>
                </c:pt>
                <c:pt idx="36315">
                  <c:v>#N/A</c:v>
                </c:pt>
                <c:pt idx="36316">
                  <c:v>#N/A</c:v>
                </c:pt>
                <c:pt idx="36317">
                  <c:v>#N/A</c:v>
                </c:pt>
                <c:pt idx="36318">
                  <c:v>#N/A</c:v>
                </c:pt>
                <c:pt idx="36319">
                  <c:v>#N/A</c:v>
                </c:pt>
                <c:pt idx="36320">
                  <c:v>#N/A</c:v>
                </c:pt>
                <c:pt idx="36321">
                  <c:v>#N/A</c:v>
                </c:pt>
                <c:pt idx="36322">
                  <c:v>#N/A</c:v>
                </c:pt>
                <c:pt idx="36323">
                  <c:v>#N/A</c:v>
                </c:pt>
                <c:pt idx="36324">
                  <c:v>#N/A</c:v>
                </c:pt>
                <c:pt idx="36325">
                  <c:v>#N/A</c:v>
                </c:pt>
                <c:pt idx="36326">
                  <c:v>#N/A</c:v>
                </c:pt>
                <c:pt idx="36327">
                  <c:v>#N/A</c:v>
                </c:pt>
                <c:pt idx="36328">
                  <c:v>#N/A</c:v>
                </c:pt>
                <c:pt idx="36329">
                  <c:v>#N/A</c:v>
                </c:pt>
                <c:pt idx="36330">
                  <c:v>#N/A</c:v>
                </c:pt>
                <c:pt idx="36331">
                  <c:v>#N/A</c:v>
                </c:pt>
                <c:pt idx="36332">
                  <c:v>#N/A</c:v>
                </c:pt>
                <c:pt idx="36333">
                  <c:v>#N/A</c:v>
                </c:pt>
                <c:pt idx="36334">
                  <c:v>#N/A</c:v>
                </c:pt>
                <c:pt idx="36335">
                  <c:v>#N/A</c:v>
                </c:pt>
                <c:pt idx="36336">
                  <c:v>#N/A</c:v>
                </c:pt>
                <c:pt idx="36337">
                  <c:v>#N/A</c:v>
                </c:pt>
                <c:pt idx="36338">
                  <c:v>#N/A</c:v>
                </c:pt>
                <c:pt idx="36339">
                  <c:v>#N/A</c:v>
                </c:pt>
                <c:pt idx="36340">
                  <c:v>#N/A</c:v>
                </c:pt>
                <c:pt idx="36341">
                  <c:v>#N/A</c:v>
                </c:pt>
                <c:pt idx="36342">
                  <c:v>#N/A</c:v>
                </c:pt>
                <c:pt idx="36343">
                  <c:v>#N/A</c:v>
                </c:pt>
                <c:pt idx="36344">
                  <c:v>#N/A</c:v>
                </c:pt>
                <c:pt idx="36345">
                  <c:v>#N/A</c:v>
                </c:pt>
                <c:pt idx="36346">
                  <c:v>#N/A</c:v>
                </c:pt>
                <c:pt idx="36347">
                  <c:v>#N/A</c:v>
                </c:pt>
                <c:pt idx="36348">
                  <c:v>#N/A</c:v>
                </c:pt>
                <c:pt idx="36349">
                  <c:v>#N/A</c:v>
                </c:pt>
                <c:pt idx="36350">
                  <c:v>#N/A</c:v>
                </c:pt>
                <c:pt idx="36351">
                  <c:v>#N/A</c:v>
                </c:pt>
                <c:pt idx="36352">
                  <c:v>#N/A</c:v>
                </c:pt>
                <c:pt idx="36353">
                  <c:v>#N/A</c:v>
                </c:pt>
                <c:pt idx="36354">
                  <c:v>#N/A</c:v>
                </c:pt>
                <c:pt idx="36355">
                  <c:v>#N/A</c:v>
                </c:pt>
                <c:pt idx="36356">
                  <c:v>#N/A</c:v>
                </c:pt>
                <c:pt idx="36357">
                  <c:v>#N/A</c:v>
                </c:pt>
                <c:pt idx="36358">
                  <c:v>#N/A</c:v>
                </c:pt>
                <c:pt idx="36359">
                  <c:v>#N/A</c:v>
                </c:pt>
                <c:pt idx="36360">
                  <c:v>#N/A</c:v>
                </c:pt>
                <c:pt idx="36361">
                  <c:v>#N/A</c:v>
                </c:pt>
                <c:pt idx="36362">
                  <c:v>#N/A</c:v>
                </c:pt>
                <c:pt idx="36363">
                  <c:v>#N/A</c:v>
                </c:pt>
                <c:pt idx="36364">
                  <c:v>#N/A</c:v>
                </c:pt>
                <c:pt idx="36365">
                  <c:v>#N/A</c:v>
                </c:pt>
                <c:pt idx="36366">
                  <c:v>#N/A</c:v>
                </c:pt>
                <c:pt idx="36367">
                  <c:v>#N/A</c:v>
                </c:pt>
                <c:pt idx="36368">
                  <c:v>#N/A</c:v>
                </c:pt>
                <c:pt idx="36369">
                  <c:v>#N/A</c:v>
                </c:pt>
                <c:pt idx="36370">
                  <c:v>#N/A</c:v>
                </c:pt>
                <c:pt idx="36371">
                  <c:v>#N/A</c:v>
                </c:pt>
                <c:pt idx="36372">
                  <c:v>#N/A</c:v>
                </c:pt>
                <c:pt idx="36373">
                  <c:v>#N/A</c:v>
                </c:pt>
                <c:pt idx="36374">
                  <c:v>#N/A</c:v>
                </c:pt>
                <c:pt idx="36375">
                  <c:v>#N/A</c:v>
                </c:pt>
                <c:pt idx="36376">
                  <c:v>#N/A</c:v>
                </c:pt>
                <c:pt idx="36377">
                  <c:v>#N/A</c:v>
                </c:pt>
                <c:pt idx="36378">
                  <c:v>#N/A</c:v>
                </c:pt>
                <c:pt idx="36379">
                  <c:v>#N/A</c:v>
                </c:pt>
                <c:pt idx="36380">
                  <c:v>#N/A</c:v>
                </c:pt>
                <c:pt idx="36381">
                  <c:v>#N/A</c:v>
                </c:pt>
                <c:pt idx="36382">
                  <c:v>#N/A</c:v>
                </c:pt>
                <c:pt idx="36383">
                  <c:v>#N/A</c:v>
                </c:pt>
                <c:pt idx="36384">
                  <c:v>#N/A</c:v>
                </c:pt>
                <c:pt idx="36385">
                  <c:v>#N/A</c:v>
                </c:pt>
                <c:pt idx="36386">
                  <c:v>#N/A</c:v>
                </c:pt>
                <c:pt idx="36387">
                  <c:v>#N/A</c:v>
                </c:pt>
                <c:pt idx="36388">
                  <c:v>#N/A</c:v>
                </c:pt>
                <c:pt idx="36389">
                  <c:v>#N/A</c:v>
                </c:pt>
                <c:pt idx="36390">
                  <c:v>#N/A</c:v>
                </c:pt>
                <c:pt idx="36391">
                  <c:v>#N/A</c:v>
                </c:pt>
                <c:pt idx="36392">
                  <c:v>#N/A</c:v>
                </c:pt>
                <c:pt idx="36393">
                  <c:v>#N/A</c:v>
                </c:pt>
                <c:pt idx="36394">
                  <c:v>#N/A</c:v>
                </c:pt>
                <c:pt idx="36395">
                  <c:v>#N/A</c:v>
                </c:pt>
                <c:pt idx="36396">
                  <c:v>#N/A</c:v>
                </c:pt>
                <c:pt idx="36397">
                  <c:v>#N/A</c:v>
                </c:pt>
                <c:pt idx="36398">
                  <c:v>#N/A</c:v>
                </c:pt>
                <c:pt idx="36399">
                  <c:v>#N/A</c:v>
                </c:pt>
                <c:pt idx="36400">
                  <c:v>#N/A</c:v>
                </c:pt>
                <c:pt idx="36401">
                  <c:v>#N/A</c:v>
                </c:pt>
                <c:pt idx="36402">
                  <c:v>#N/A</c:v>
                </c:pt>
                <c:pt idx="36403">
                  <c:v>#N/A</c:v>
                </c:pt>
                <c:pt idx="36404">
                  <c:v>#N/A</c:v>
                </c:pt>
                <c:pt idx="36405">
                  <c:v>#N/A</c:v>
                </c:pt>
                <c:pt idx="36406">
                  <c:v>#N/A</c:v>
                </c:pt>
                <c:pt idx="36407">
                  <c:v>#N/A</c:v>
                </c:pt>
                <c:pt idx="36408">
                  <c:v>#N/A</c:v>
                </c:pt>
                <c:pt idx="36409">
                  <c:v>#N/A</c:v>
                </c:pt>
                <c:pt idx="36410">
                  <c:v>#N/A</c:v>
                </c:pt>
                <c:pt idx="36411">
                  <c:v>#N/A</c:v>
                </c:pt>
                <c:pt idx="36412">
                  <c:v>#N/A</c:v>
                </c:pt>
                <c:pt idx="36413">
                  <c:v>#N/A</c:v>
                </c:pt>
                <c:pt idx="36414">
                  <c:v>#N/A</c:v>
                </c:pt>
                <c:pt idx="36415">
                  <c:v>#N/A</c:v>
                </c:pt>
                <c:pt idx="36416">
                  <c:v>#N/A</c:v>
                </c:pt>
                <c:pt idx="36417">
                  <c:v>#N/A</c:v>
                </c:pt>
                <c:pt idx="36418">
                  <c:v>#N/A</c:v>
                </c:pt>
                <c:pt idx="36419">
                  <c:v>#N/A</c:v>
                </c:pt>
                <c:pt idx="36420">
                  <c:v>#N/A</c:v>
                </c:pt>
                <c:pt idx="36421">
                  <c:v>#N/A</c:v>
                </c:pt>
                <c:pt idx="36422">
                  <c:v>#N/A</c:v>
                </c:pt>
                <c:pt idx="36423">
                  <c:v>#N/A</c:v>
                </c:pt>
                <c:pt idx="36424">
                  <c:v>#N/A</c:v>
                </c:pt>
                <c:pt idx="36425">
                  <c:v>#N/A</c:v>
                </c:pt>
                <c:pt idx="36426">
                  <c:v>#N/A</c:v>
                </c:pt>
                <c:pt idx="36427">
                  <c:v>#N/A</c:v>
                </c:pt>
                <c:pt idx="36428">
                  <c:v>#N/A</c:v>
                </c:pt>
                <c:pt idx="36429">
                  <c:v>#N/A</c:v>
                </c:pt>
                <c:pt idx="36430">
                  <c:v>0.20228940000000001</c:v>
                </c:pt>
                <c:pt idx="36431">
                  <c:v>0.20497280000000001</c:v>
                </c:pt>
                <c:pt idx="36432">
                  <c:v>0.2222626</c:v>
                </c:pt>
                <c:pt idx="36433">
                  <c:v>0.22808139999999999</c:v>
                </c:pt>
                <c:pt idx="36434">
                  <c:v>0.2361048</c:v>
                </c:pt>
                <c:pt idx="36435">
                  <c:v>0.24199039999999999</c:v>
                </c:pt>
                <c:pt idx="36436">
                  <c:v>0.2451882</c:v>
                </c:pt>
                <c:pt idx="36437">
                  <c:v>0.24060429999999999</c:v>
                </c:pt>
                <c:pt idx="36438">
                  <c:v>0.24386910000000001</c:v>
                </c:pt>
                <c:pt idx="36439">
                  <c:v>0.2527953</c:v>
                </c:pt>
                <c:pt idx="36440">
                  <c:v>0.25465139999999997</c:v>
                </c:pt>
                <c:pt idx="36441">
                  <c:v>0.25764019999999999</c:v>
                </c:pt>
                <c:pt idx="36442">
                  <c:v>0.25805459999999997</c:v>
                </c:pt>
                <c:pt idx="36443">
                  <c:v>0.25643669999999996</c:v>
                </c:pt>
                <c:pt idx="36444">
                  <c:v>0.25474359999999996</c:v>
                </c:pt>
                <c:pt idx="36445">
                  <c:v>0.248665</c:v>
                </c:pt>
                <c:pt idx="36446">
                  <c:v>0.24361160000000001</c:v>
                </c:pt>
                <c:pt idx="36447">
                  <c:v>0.24322669999999999</c:v>
                </c:pt>
                <c:pt idx="36448">
                  <c:v>0.24298040000000001</c:v>
                </c:pt>
                <c:pt idx="36449">
                  <c:v>0.24869919999999998</c:v>
                </c:pt>
                <c:pt idx="36450">
                  <c:v>0.25494699999999998</c:v>
                </c:pt>
                <c:pt idx="36451">
                  <c:v>0.25646249999999998</c:v>
                </c:pt>
                <c:pt idx="36452">
                  <c:v>0.26454090000000002</c:v>
                </c:pt>
                <c:pt idx="36453">
                  <c:v>0.27133289999999999</c:v>
                </c:pt>
                <c:pt idx="36454">
                  <c:v>0.2918424</c:v>
                </c:pt>
                <c:pt idx="36455">
                  <c:v>0.29645359999999998</c:v>
                </c:pt>
                <c:pt idx="36456">
                  <c:v>0.30257029999999996</c:v>
                </c:pt>
                <c:pt idx="36457">
                  <c:v>0.30085520000000004</c:v>
                </c:pt>
                <c:pt idx="36458">
                  <c:v>0.29930270000000003</c:v>
                </c:pt>
                <c:pt idx="36459">
                  <c:v>0.29651350000000004</c:v>
                </c:pt>
                <c:pt idx="36460">
                  <c:v>0.3032377</c:v>
                </c:pt>
                <c:pt idx="36461">
                  <c:v>0.30367270000000002</c:v>
                </c:pt>
                <c:pt idx="36462">
                  <c:v>0.30293140000000002</c:v>
                </c:pt>
                <c:pt idx="36463">
                  <c:v>0.29966329999999997</c:v>
                </c:pt>
                <c:pt idx="36464">
                  <c:v>0.29773250000000001</c:v>
                </c:pt>
                <c:pt idx="36465">
                  <c:v>0.29400670000000001</c:v>
                </c:pt>
                <c:pt idx="36466">
                  <c:v>0.29410590000000003</c:v>
                </c:pt>
                <c:pt idx="36467">
                  <c:v>0.29293550000000002</c:v>
                </c:pt>
                <c:pt idx="36468">
                  <c:v>0.29147580000000001</c:v>
                </c:pt>
                <c:pt idx="36469">
                  <c:v>0.29698860000000005</c:v>
                </c:pt>
                <c:pt idx="36470">
                  <c:v>0.29663270000000003</c:v>
                </c:pt>
                <c:pt idx="36471">
                  <c:v>0.30971219999999999</c:v>
                </c:pt>
                <c:pt idx="36472">
                  <c:v>0.31462270000000003</c:v>
                </c:pt>
                <c:pt idx="36473">
                  <c:v>0.3085503</c:v>
                </c:pt>
                <c:pt idx="36474">
                  <c:v>0.29221800000000003</c:v>
                </c:pt>
                <c:pt idx="36475">
                  <c:v>0.27797309999999997</c:v>
                </c:pt>
                <c:pt idx="36476">
                  <c:v>0.26667659999999999</c:v>
                </c:pt>
                <c:pt idx="36477">
                  <c:v>0.25753250000000005</c:v>
                </c:pt>
                <c:pt idx="36478">
                  <c:v>0.24611420000000001</c:v>
                </c:pt>
                <c:pt idx="36479">
                  <c:v>0.2360014</c:v>
                </c:pt>
                <c:pt idx="36480">
                  <c:v>0.22821569999999999</c:v>
                </c:pt>
                <c:pt idx="36481">
                  <c:v>0.2262065</c:v>
                </c:pt>
                <c:pt idx="36482">
                  <c:v>0.22259899999999999</c:v>
                </c:pt>
                <c:pt idx="36483">
                  <c:v>0.21956219999999999</c:v>
                </c:pt>
                <c:pt idx="36484">
                  <c:v>0.218638</c:v>
                </c:pt>
                <c:pt idx="36485">
                  <c:v>0.21232419999999999</c:v>
                </c:pt>
                <c:pt idx="36486">
                  <c:v>0.2097965</c:v>
                </c:pt>
                <c:pt idx="36487">
                  <c:v>0.20385349999999999</c:v>
                </c:pt>
                <c:pt idx="36488">
                  <c:v>0.20391690000000001</c:v>
                </c:pt>
                <c:pt idx="36489">
                  <c:v>0.20539869999999999</c:v>
                </c:pt>
                <c:pt idx="36490">
                  <c:v>0.20124250000000002</c:v>
                </c:pt>
                <c:pt idx="36491">
                  <c:v>0.20104499999999997</c:v>
                </c:pt>
                <c:pt idx="36492">
                  <c:v>0.20153370000000001</c:v>
                </c:pt>
                <c:pt idx="36493">
                  <c:v>0.20125280000000001</c:v>
                </c:pt>
                <c:pt idx="36494">
                  <c:v>0.20147110000000001</c:v>
                </c:pt>
                <c:pt idx="36495">
                  <c:v>0.20123840000000001</c:v>
                </c:pt>
                <c:pt idx="36496">
                  <c:v>0.20162110000000003</c:v>
                </c:pt>
                <c:pt idx="36497">
                  <c:v>0.20160650000000002</c:v>
                </c:pt>
                <c:pt idx="36498">
                  <c:v>0.20237809999999998</c:v>
                </c:pt>
                <c:pt idx="36499">
                  <c:v>0.20067390000000002</c:v>
                </c:pt>
                <c:pt idx="36500">
                  <c:v>#N/A</c:v>
                </c:pt>
                <c:pt idx="36501">
                  <c:v>0.2001348</c:v>
                </c:pt>
                <c:pt idx="36502">
                  <c:v>0.20031190000000001</c:v>
                </c:pt>
                <c:pt idx="36503">
                  <c:v>0.20039410000000002</c:v>
                </c:pt>
                <c:pt idx="36504">
                  <c:v>0.20066900000000001</c:v>
                </c:pt>
                <c:pt idx="36505">
                  <c:v>#N/A</c:v>
                </c:pt>
                <c:pt idx="36506">
                  <c:v>#N/A</c:v>
                </c:pt>
                <c:pt idx="36507">
                  <c:v>#N/A</c:v>
                </c:pt>
                <c:pt idx="36508">
                  <c:v>#N/A</c:v>
                </c:pt>
                <c:pt idx="36509">
                  <c:v>#N/A</c:v>
                </c:pt>
                <c:pt idx="36510">
                  <c:v>#N/A</c:v>
                </c:pt>
                <c:pt idx="36511">
                  <c:v>#N/A</c:v>
                </c:pt>
                <c:pt idx="36512">
                  <c:v>#N/A</c:v>
                </c:pt>
                <c:pt idx="36513">
                  <c:v>#N/A</c:v>
                </c:pt>
                <c:pt idx="36514">
                  <c:v>#N/A</c:v>
                </c:pt>
                <c:pt idx="36515">
                  <c:v>#N/A</c:v>
                </c:pt>
                <c:pt idx="36516">
                  <c:v>#N/A</c:v>
                </c:pt>
                <c:pt idx="36517">
                  <c:v>#N/A</c:v>
                </c:pt>
                <c:pt idx="36518">
                  <c:v>#N/A</c:v>
                </c:pt>
                <c:pt idx="36519">
                  <c:v>#N/A</c:v>
                </c:pt>
                <c:pt idx="36520">
                  <c:v>#N/A</c:v>
                </c:pt>
                <c:pt idx="36521">
                  <c:v>#N/A</c:v>
                </c:pt>
                <c:pt idx="36522">
                  <c:v>#N/A</c:v>
                </c:pt>
                <c:pt idx="36523">
                  <c:v>#N/A</c:v>
                </c:pt>
                <c:pt idx="36524">
                  <c:v>#N/A</c:v>
                </c:pt>
                <c:pt idx="36525">
                  <c:v>#N/A</c:v>
                </c:pt>
                <c:pt idx="36526">
                  <c:v>#N/A</c:v>
                </c:pt>
                <c:pt idx="36527">
                  <c:v>#N/A</c:v>
                </c:pt>
                <c:pt idx="36528">
                  <c:v>#N/A</c:v>
                </c:pt>
                <c:pt idx="36529">
                  <c:v>#N/A</c:v>
                </c:pt>
                <c:pt idx="36530">
                  <c:v>#N/A</c:v>
                </c:pt>
                <c:pt idx="36531">
                  <c:v>#N/A</c:v>
                </c:pt>
                <c:pt idx="36532">
                  <c:v>#N/A</c:v>
                </c:pt>
                <c:pt idx="36533">
                  <c:v>#N/A</c:v>
                </c:pt>
                <c:pt idx="36534">
                  <c:v>#N/A</c:v>
                </c:pt>
                <c:pt idx="36535">
                  <c:v>#N/A</c:v>
                </c:pt>
                <c:pt idx="36536">
                  <c:v>#N/A</c:v>
                </c:pt>
                <c:pt idx="36537">
                  <c:v>#N/A</c:v>
                </c:pt>
                <c:pt idx="36538">
                  <c:v>#N/A</c:v>
                </c:pt>
                <c:pt idx="36539">
                  <c:v>#N/A</c:v>
                </c:pt>
                <c:pt idx="36540">
                  <c:v>#N/A</c:v>
                </c:pt>
                <c:pt idx="36541">
                  <c:v>#N/A</c:v>
                </c:pt>
                <c:pt idx="36542">
                  <c:v>#N/A</c:v>
                </c:pt>
                <c:pt idx="36543">
                  <c:v>#N/A</c:v>
                </c:pt>
                <c:pt idx="36544">
                  <c:v>#N/A</c:v>
                </c:pt>
                <c:pt idx="36545">
                  <c:v>#N/A</c:v>
                </c:pt>
                <c:pt idx="36546">
                  <c:v>#N/A</c:v>
                </c:pt>
                <c:pt idx="36547">
                  <c:v>#N/A</c:v>
                </c:pt>
                <c:pt idx="36548">
                  <c:v>#N/A</c:v>
                </c:pt>
                <c:pt idx="36549">
                  <c:v>#N/A</c:v>
                </c:pt>
                <c:pt idx="36550">
                  <c:v>#N/A</c:v>
                </c:pt>
                <c:pt idx="36551">
                  <c:v>#N/A</c:v>
                </c:pt>
                <c:pt idx="36552">
                  <c:v>#N/A</c:v>
                </c:pt>
                <c:pt idx="36553">
                  <c:v>#N/A</c:v>
                </c:pt>
                <c:pt idx="36554">
                  <c:v>#N/A</c:v>
                </c:pt>
                <c:pt idx="36555">
                  <c:v>#N/A</c:v>
                </c:pt>
                <c:pt idx="36556">
                  <c:v>#N/A</c:v>
                </c:pt>
                <c:pt idx="36557">
                  <c:v>#N/A</c:v>
                </c:pt>
                <c:pt idx="36558">
                  <c:v>#N/A</c:v>
                </c:pt>
                <c:pt idx="36559">
                  <c:v>#N/A</c:v>
                </c:pt>
                <c:pt idx="36560">
                  <c:v>#N/A</c:v>
                </c:pt>
                <c:pt idx="36561">
                  <c:v>#N/A</c:v>
                </c:pt>
                <c:pt idx="36562">
                  <c:v>#N/A</c:v>
                </c:pt>
                <c:pt idx="36563">
                  <c:v>#N/A</c:v>
                </c:pt>
                <c:pt idx="36564">
                  <c:v>#N/A</c:v>
                </c:pt>
                <c:pt idx="36565">
                  <c:v>#N/A</c:v>
                </c:pt>
                <c:pt idx="36566">
                  <c:v>#N/A</c:v>
                </c:pt>
                <c:pt idx="36567">
                  <c:v>#N/A</c:v>
                </c:pt>
                <c:pt idx="36568">
                  <c:v>#N/A</c:v>
                </c:pt>
                <c:pt idx="36569">
                  <c:v>#N/A</c:v>
                </c:pt>
                <c:pt idx="36570">
                  <c:v>#N/A</c:v>
                </c:pt>
                <c:pt idx="36571">
                  <c:v>#N/A</c:v>
                </c:pt>
                <c:pt idx="36572">
                  <c:v>#N/A</c:v>
                </c:pt>
                <c:pt idx="36573">
                  <c:v>#N/A</c:v>
                </c:pt>
                <c:pt idx="36574">
                  <c:v>#N/A</c:v>
                </c:pt>
                <c:pt idx="36575">
                  <c:v>#N/A</c:v>
                </c:pt>
                <c:pt idx="36576">
                  <c:v>#N/A</c:v>
                </c:pt>
                <c:pt idx="36577">
                  <c:v>#N/A</c:v>
                </c:pt>
                <c:pt idx="36578">
                  <c:v>#N/A</c:v>
                </c:pt>
                <c:pt idx="36579">
                  <c:v>#N/A</c:v>
                </c:pt>
                <c:pt idx="36580">
                  <c:v>#N/A</c:v>
                </c:pt>
                <c:pt idx="36581">
                  <c:v>#N/A</c:v>
                </c:pt>
                <c:pt idx="36582">
                  <c:v>#N/A</c:v>
                </c:pt>
                <c:pt idx="36583">
                  <c:v>#N/A</c:v>
                </c:pt>
                <c:pt idx="36584">
                  <c:v>#N/A</c:v>
                </c:pt>
                <c:pt idx="36585">
                  <c:v>#N/A</c:v>
                </c:pt>
                <c:pt idx="36586">
                  <c:v>#N/A</c:v>
                </c:pt>
                <c:pt idx="36587">
                  <c:v>#N/A</c:v>
                </c:pt>
                <c:pt idx="36588">
                  <c:v>#N/A</c:v>
                </c:pt>
                <c:pt idx="36589">
                  <c:v>#N/A</c:v>
                </c:pt>
                <c:pt idx="36590">
                  <c:v>#N/A</c:v>
                </c:pt>
                <c:pt idx="36591">
                  <c:v>#N/A</c:v>
                </c:pt>
                <c:pt idx="36592">
                  <c:v>#N/A</c:v>
                </c:pt>
                <c:pt idx="36593">
                  <c:v>#N/A</c:v>
                </c:pt>
                <c:pt idx="36594">
                  <c:v>#N/A</c:v>
                </c:pt>
                <c:pt idx="36595">
                  <c:v>#N/A</c:v>
                </c:pt>
                <c:pt idx="36596">
                  <c:v>#N/A</c:v>
                </c:pt>
                <c:pt idx="36597">
                  <c:v>#N/A</c:v>
                </c:pt>
                <c:pt idx="36598">
                  <c:v>#N/A</c:v>
                </c:pt>
                <c:pt idx="36599">
                  <c:v>#N/A</c:v>
                </c:pt>
                <c:pt idx="36600">
                  <c:v>#N/A</c:v>
                </c:pt>
                <c:pt idx="36601">
                  <c:v>#N/A</c:v>
                </c:pt>
                <c:pt idx="36602">
                  <c:v>#N/A</c:v>
                </c:pt>
                <c:pt idx="36603">
                  <c:v>#N/A</c:v>
                </c:pt>
                <c:pt idx="36604">
                  <c:v>#N/A</c:v>
                </c:pt>
                <c:pt idx="36605">
                  <c:v>#N/A</c:v>
                </c:pt>
                <c:pt idx="36606">
                  <c:v>#N/A</c:v>
                </c:pt>
                <c:pt idx="36607">
                  <c:v>#N/A</c:v>
                </c:pt>
                <c:pt idx="36608">
                  <c:v>#N/A</c:v>
                </c:pt>
                <c:pt idx="36609">
                  <c:v>#N/A</c:v>
                </c:pt>
                <c:pt idx="36610">
                  <c:v>#N/A</c:v>
                </c:pt>
                <c:pt idx="36611">
                  <c:v>#N/A</c:v>
                </c:pt>
                <c:pt idx="36612">
                  <c:v>#N/A</c:v>
                </c:pt>
                <c:pt idx="36613">
                  <c:v>#N/A</c:v>
                </c:pt>
                <c:pt idx="36614">
                  <c:v>#N/A</c:v>
                </c:pt>
                <c:pt idx="36615">
                  <c:v>#N/A</c:v>
                </c:pt>
                <c:pt idx="36616">
                  <c:v>#N/A</c:v>
                </c:pt>
                <c:pt idx="36617">
                  <c:v>#N/A</c:v>
                </c:pt>
                <c:pt idx="36618">
                  <c:v>#N/A</c:v>
                </c:pt>
                <c:pt idx="36619">
                  <c:v>#N/A</c:v>
                </c:pt>
                <c:pt idx="36620">
                  <c:v>#N/A</c:v>
                </c:pt>
                <c:pt idx="36621">
                  <c:v>#N/A</c:v>
                </c:pt>
                <c:pt idx="36622">
                  <c:v>#N/A</c:v>
                </c:pt>
                <c:pt idx="36623">
                  <c:v>#N/A</c:v>
                </c:pt>
                <c:pt idx="36624">
                  <c:v>#N/A</c:v>
                </c:pt>
                <c:pt idx="36625">
                  <c:v>#N/A</c:v>
                </c:pt>
                <c:pt idx="36626">
                  <c:v>#N/A</c:v>
                </c:pt>
                <c:pt idx="36627">
                  <c:v>#N/A</c:v>
                </c:pt>
                <c:pt idx="36628">
                  <c:v>#N/A</c:v>
                </c:pt>
                <c:pt idx="36629">
                  <c:v>#N/A</c:v>
                </c:pt>
                <c:pt idx="36630">
                  <c:v>#N/A</c:v>
                </c:pt>
                <c:pt idx="36631">
                  <c:v>#N/A</c:v>
                </c:pt>
                <c:pt idx="36632">
                  <c:v>#N/A</c:v>
                </c:pt>
                <c:pt idx="36633">
                  <c:v>#N/A</c:v>
                </c:pt>
                <c:pt idx="36634">
                  <c:v>#N/A</c:v>
                </c:pt>
                <c:pt idx="36635">
                  <c:v>#N/A</c:v>
                </c:pt>
                <c:pt idx="36636">
                  <c:v>#N/A</c:v>
                </c:pt>
                <c:pt idx="36637">
                  <c:v>#N/A</c:v>
                </c:pt>
                <c:pt idx="36638">
                  <c:v>#N/A</c:v>
                </c:pt>
                <c:pt idx="36639">
                  <c:v>#N/A</c:v>
                </c:pt>
                <c:pt idx="36640">
                  <c:v>#N/A</c:v>
                </c:pt>
                <c:pt idx="36641">
                  <c:v>#N/A</c:v>
                </c:pt>
                <c:pt idx="36642">
                  <c:v>#N/A</c:v>
                </c:pt>
                <c:pt idx="36643">
                  <c:v>#N/A</c:v>
                </c:pt>
                <c:pt idx="36644">
                  <c:v>#N/A</c:v>
                </c:pt>
                <c:pt idx="36645">
                  <c:v>#N/A</c:v>
                </c:pt>
                <c:pt idx="36646">
                  <c:v>#N/A</c:v>
                </c:pt>
                <c:pt idx="36647">
                  <c:v>#N/A</c:v>
                </c:pt>
                <c:pt idx="36648">
                  <c:v>#N/A</c:v>
                </c:pt>
                <c:pt idx="36649">
                  <c:v>#N/A</c:v>
                </c:pt>
                <c:pt idx="36650">
                  <c:v>#N/A</c:v>
                </c:pt>
                <c:pt idx="36651">
                  <c:v>#N/A</c:v>
                </c:pt>
                <c:pt idx="36652">
                  <c:v>#N/A</c:v>
                </c:pt>
                <c:pt idx="36653">
                  <c:v>#N/A</c:v>
                </c:pt>
                <c:pt idx="36654">
                  <c:v>#N/A</c:v>
                </c:pt>
                <c:pt idx="36655">
                  <c:v>#N/A</c:v>
                </c:pt>
                <c:pt idx="36656">
                  <c:v>#N/A</c:v>
                </c:pt>
                <c:pt idx="36657">
                  <c:v>#N/A</c:v>
                </c:pt>
                <c:pt idx="36658">
                  <c:v>#N/A</c:v>
                </c:pt>
                <c:pt idx="36659">
                  <c:v>#N/A</c:v>
                </c:pt>
                <c:pt idx="36660">
                  <c:v>#N/A</c:v>
                </c:pt>
                <c:pt idx="36661">
                  <c:v>#N/A</c:v>
                </c:pt>
                <c:pt idx="36662">
                  <c:v>#N/A</c:v>
                </c:pt>
                <c:pt idx="36663">
                  <c:v>#N/A</c:v>
                </c:pt>
                <c:pt idx="36664">
                  <c:v>#N/A</c:v>
                </c:pt>
                <c:pt idx="36665">
                  <c:v>#N/A</c:v>
                </c:pt>
                <c:pt idx="36666">
                  <c:v>#N/A</c:v>
                </c:pt>
                <c:pt idx="36667">
                  <c:v>#N/A</c:v>
                </c:pt>
                <c:pt idx="36668">
                  <c:v>#N/A</c:v>
                </c:pt>
                <c:pt idx="36669">
                  <c:v>#N/A</c:v>
                </c:pt>
                <c:pt idx="36670">
                  <c:v>#N/A</c:v>
                </c:pt>
                <c:pt idx="36671">
                  <c:v>#N/A</c:v>
                </c:pt>
                <c:pt idx="36672">
                  <c:v>#N/A</c:v>
                </c:pt>
                <c:pt idx="36673">
                  <c:v>#N/A</c:v>
                </c:pt>
                <c:pt idx="36674">
                  <c:v>#N/A</c:v>
                </c:pt>
                <c:pt idx="36675">
                  <c:v>#N/A</c:v>
                </c:pt>
                <c:pt idx="36676">
                  <c:v>#N/A</c:v>
                </c:pt>
                <c:pt idx="36677">
                  <c:v>#N/A</c:v>
                </c:pt>
                <c:pt idx="36678">
                  <c:v>#N/A</c:v>
                </c:pt>
                <c:pt idx="36679">
                  <c:v>#N/A</c:v>
                </c:pt>
                <c:pt idx="36680">
                  <c:v>#N/A</c:v>
                </c:pt>
                <c:pt idx="36681">
                  <c:v>#N/A</c:v>
                </c:pt>
                <c:pt idx="36682">
                  <c:v>#N/A</c:v>
                </c:pt>
                <c:pt idx="36683">
                  <c:v>#N/A</c:v>
                </c:pt>
                <c:pt idx="36684">
                  <c:v>#N/A</c:v>
                </c:pt>
                <c:pt idx="36685">
                  <c:v>#N/A</c:v>
                </c:pt>
                <c:pt idx="36686">
                  <c:v>#N/A</c:v>
                </c:pt>
                <c:pt idx="36687">
                  <c:v>#N/A</c:v>
                </c:pt>
                <c:pt idx="36688">
                  <c:v>#N/A</c:v>
                </c:pt>
                <c:pt idx="36689">
                  <c:v>#N/A</c:v>
                </c:pt>
                <c:pt idx="36690">
                  <c:v>#N/A</c:v>
                </c:pt>
                <c:pt idx="36691">
                  <c:v>#N/A</c:v>
                </c:pt>
                <c:pt idx="36692">
                  <c:v>#N/A</c:v>
                </c:pt>
                <c:pt idx="36693">
                  <c:v>#N/A</c:v>
                </c:pt>
                <c:pt idx="36694">
                  <c:v>#N/A</c:v>
                </c:pt>
                <c:pt idx="36695">
                  <c:v>#N/A</c:v>
                </c:pt>
                <c:pt idx="36696">
                  <c:v>#N/A</c:v>
                </c:pt>
                <c:pt idx="36697">
                  <c:v>#N/A</c:v>
                </c:pt>
                <c:pt idx="36698">
                  <c:v>#N/A</c:v>
                </c:pt>
                <c:pt idx="36699">
                  <c:v>#N/A</c:v>
                </c:pt>
                <c:pt idx="36700">
                  <c:v>#N/A</c:v>
                </c:pt>
                <c:pt idx="36701">
                  <c:v>#N/A</c:v>
                </c:pt>
                <c:pt idx="36702">
                  <c:v>#N/A</c:v>
                </c:pt>
                <c:pt idx="36703">
                  <c:v>#N/A</c:v>
                </c:pt>
                <c:pt idx="36704">
                  <c:v>#N/A</c:v>
                </c:pt>
                <c:pt idx="36705">
                  <c:v>#N/A</c:v>
                </c:pt>
                <c:pt idx="36706">
                  <c:v>#N/A</c:v>
                </c:pt>
                <c:pt idx="36707">
                  <c:v>#N/A</c:v>
                </c:pt>
                <c:pt idx="36708">
                  <c:v>#N/A</c:v>
                </c:pt>
                <c:pt idx="36709">
                  <c:v>#N/A</c:v>
                </c:pt>
                <c:pt idx="36710">
                  <c:v>#N/A</c:v>
                </c:pt>
                <c:pt idx="36711">
                  <c:v>#N/A</c:v>
                </c:pt>
                <c:pt idx="36712">
                  <c:v>#N/A</c:v>
                </c:pt>
                <c:pt idx="36713">
                  <c:v>#N/A</c:v>
                </c:pt>
                <c:pt idx="36714">
                  <c:v>#N/A</c:v>
                </c:pt>
                <c:pt idx="36715">
                  <c:v>#N/A</c:v>
                </c:pt>
                <c:pt idx="36716">
                  <c:v>#N/A</c:v>
                </c:pt>
                <c:pt idx="36717">
                  <c:v>#N/A</c:v>
                </c:pt>
                <c:pt idx="36718">
                  <c:v>#N/A</c:v>
                </c:pt>
                <c:pt idx="36719">
                  <c:v>#N/A</c:v>
                </c:pt>
                <c:pt idx="36720">
                  <c:v>#N/A</c:v>
                </c:pt>
                <c:pt idx="36721">
                  <c:v>#N/A</c:v>
                </c:pt>
                <c:pt idx="36722">
                  <c:v>#N/A</c:v>
                </c:pt>
                <c:pt idx="36723">
                  <c:v>#N/A</c:v>
                </c:pt>
                <c:pt idx="36724">
                  <c:v>#N/A</c:v>
                </c:pt>
                <c:pt idx="36725">
                  <c:v>#N/A</c:v>
                </c:pt>
                <c:pt idx="36726">
                  <c:v>#N/A</c:v>
                </c:pt>
                <c:pt idx="36727">
                  <c:v>#N/A</c:v>
                </c:pt>
                <c:pt idx="36728">
                  <c:v>#N/A</c:v>
                </c:pt>
                <c:pt idx="36729">
                  <c:v>#N/A</c:v>
                </c:pt>
                <c:pt idx="36730">
                  <c:v>#N/A</c:v>
                </c:pt>
                <c:pt idx="36731">
                  <c:v>#N/A</c:v>
                </c:pt>
                <c:pt idx="36732">
                  <c:v>#N/A</c:v>
                </c:pt>
                <c:pt idx="36733">
                  <c:v>#N/A</c:v>
                </c:pt>
                <c:pt idx="36734">
                  <c:v>#N/A</c:v>
                </c:pt>
                <c:pt idx="36735">
                  <c:v>#N/A</c:v>
                </c:pt>
                <c:pt idx="36736">
                  <c:v>#N/A</c:v>
                </c:pt>
                <c:pt idx="36737">
                  <c:v>#N/A</c:v>
                </c:pt>
                <c:pt idx="36738">
                  <c:v>#N/A</c:v>
                </c:pt>
                <c:pt idx="36739">
                  <c:v>#N/A</c:v>
                </c:pt>
                <c:pt idx="36740">
                  <c:v>#N/A</c:v>
                </c:pt>
                <c:pt idx="36741">
                  <c:v>#N/A</c:v>
                </c:pt>
                <c:pt idx="36742">
                  <c:v>#N/A</c:v>
                </c:pt>
                <c:pt idx="36743">
                  <c:v>#N/A</c:v>
                </c:pt>
                <c:pt idx="36744">
                  <c:v>#N/A</c:v>
                </c:pt>
                <c:pt idx="36745">
                  <c:v>#N/A</c:v>
                </c:pt>
                <c:pt idx="36746">
                  <c:v>#N/A</c:v>
                </c:pt>
                <c:pt idx="36747">
                  <c:v>#N/A</c:v>
                </c:pt>
                <c:pt idx="36748">
                  <c:v>#N/A</c:v>
                </c:pt>
                <c:pt idx="36749">
                  <c:v>#N/A</c:v>
                </c:pt>
                <c:pt idx="36750">
                  <c:v>#N/A</c:v>
                </c:pt>
                <c:pt idx="36751">
                  <c:v>#N/A</c:v>
                </c:pt>
                <c:pt idx="36752">
                  <c:v>#N/A</c:v>
                </c:pt>
                <c:pt idx="36753">
                  <c:v>#N/A</c:v>
                </c:pt>
                <c:pt idx="36754">
                  <c:v>#N/A</c:v>
                </c:pt>
                <c:pt idx="36755">
                  <c:v>#N/A</c:v>
                </c:pt>
                <c:pt idx="36756">
                  <c:v>#N/A</c:v>
                </c:pt>
                <c:pt idx="36757">
                  <c:v>#N/A</c:v>
                </c:pt>
                <c:pt idx="36758">
                  <c:v>#N/A</c:v>
                </c:pt>
                <c:pt idx="36759">
                  <c:v>#N/A</c:v>
                </c:pt>
                <c:pt idx="36760">
                  <c:v>#N/A</c:v>
                </c:pt>
                <c:pt idx="36761">
                  <c:v>#N/A</c:v>
                </c:pt>
                <c:pt idx="36762">
                  <c:v>#N/A</c:v>
                </c:pt>
                <c:pt idx="36763">
                  <c:v>#N/A</c:v>
                </c:pt>
                <c:pt idx="36764">
                  <c:v>#N/A</c:v>
                </c:pt>
                <c:pt idx="36765">
                  <c:v>#N/A</c:v>
                </c:pt>
                <c:pt idx="36766">
                  <c:v>#N/A</c:v>
                </c:pt>
                <c:pt idx="36767">
                  <c:v>#N/A</c:v>
                </c:pt>
                <c:pt idx="36768">
                  <c:v>#N/A</c:v>
                </c:pt>
                <c:pt idx="36769">
                  <c:v>#N/A</c:v>
                </c:pt>
                <c:pt idx="36770">
                  <c:v>#N/A</c:v>
                </c:pt>
                <c:pt idx="36771">
                  <c:v>#N/A</c:v>
                </c:pt>
                <c:pt idx="36772">
                  <c:v>#N/A</c:v>
                </c:pt>
                <c:pt idx="36773">
                  <c:v>#N/A</c:v>
                </c:pt>
                <c:pt idx="36774">
                  <c:v>#N/A</c:v>
                </c:pt>
                <c:pt idx="36775">
                  <c:v>#N/A</c:v>
                </c:pt>
                <c:pt idx="36776">
                  <c:v>#N/A</c:v>
                </c:pt>
                <c:pt idx="36777">
                  <c:v>#N/A</c:v>
                </c:pt>
                <c:pt idx="36778">
                  <c:v>#N/A</c:v>
                </c:pt>
                <c:pt idx="36779">
                  <c:v>#N/A</c:v>
                </c:pt>
                <c:pt idx="36780">
                  <c:v>#N/A</c:v>
                </c:pt>
                <c:pt idx="36781">
                  <c:v>#N/A</c:v>
                </c:pt>
                <c:pt idx="36782">
                  <c:v>#N/A</c:v>
                </c:pt>
                <c:pt idx="36783">
                  <c:v>#N/A</c:v>
                </c:pt>
                <c:pt idx="36784">
                  <c:v>#N/A</c:v>
                </c:pt>
                <c:pt idx="36785">
                  <c:v>#N/A</c:v>
                </c:pt>
                <c:pt idx="36786">
                  <c:v>#N/A</c:v>
                </c:pt>
                <c:pt idx="36787">
                  <c:v>#N/A</c:v>
                </c:pt>
                <c:pt idx="36788">
                  <c:v>#N/A</c:v>
                </c:pt>
                <c:pt idx="36789">
                  <c:v>#N/A</c:v>
                </c:pt>
                <c:pt idx="36790">
                  <c:v>#N/A</c:v>
                </c:pt>
                <c:pt idx="36791">
                  <c:v>#N/A</c:v>
                </c:pt>
                <c:pt idx="36792">
                  <c:v>#N/A</c:v>
                </c:pt>
                <c:pt idx="36793">
                  <c:v>#N/A</c:v>
                </c:pt>
                <c:pt idx="36794">
                  <c:v>#N/A</c:v>
                </c:pt>
                <c:pt idx="36795">
                  <c:v>#N/A</c:v>
                </c:pt>
                <c:pt idx="36796">
                  <c:v>#N/A</c:v>
                </c:pt>
                <c:pt idx="36797">
                  <c:v>#N/A</c:v>
                </c:pt>
                <c:pt idx="36798">
                  <c:v>#N/A</c:v>
                </c:pt>
                <c:pt idx="36799">
                  <c:v>#N/A</c:v>
                </c:pt>
                <c:pt idx="36800">
                  <c:v>#N/A</c:v>
                </c:pt>
                <c:pt idx="36801">
                  <c:v>#N/A</c:v>
                </c:pt>
                <c:pt idx="36802">
                  <c:v>#N/A</c:v>
                </c:pt>
                <c:pt idx="36803">
                  <c:v>#N/A</c:v>
                </c:pt>
                <c:pt idx="36804">
                  <c:v>#N/A</c:v>
                </c:pt>
                <c:pt idx="36805">
                  <c:v>#N/A</c:v>
                </c:pt>
                <c:pt idx="36806">
                  <c:v>#N/A</c:v>
                </c:pt>
                <c:pt idx="36807">
                  <c:v>#N/A</c:v>
                </c:pt>
                <c:pt idx="36808">
                  <c:v>#N/A</c:v>
                </c:pt>
                <c:pt idx="36809">
                  <c:v>#N/A</c:v>
                </c:pt>
                <c:pt idx="36810">
                  <c:v>#N/A</c:v>
                </c:pt>
                <c:pt idx="36811">
                  <c:v>#N/A</c:v>
                </c:pt>
                <c:pt idx="36812">
                  <c:v>#N/A</c:v>
                </c:pt>
                <c:pt idx="36813">
                  <c:v>#N/A</c:v>
                </c:pt>
                <c:pt idx="36814">
                  <c:v>#N/A</c:v>
                </c:pt>
                <c:pt idx="36815">
                  <c:v>#N/A</c:v>
                </c:pt>
                <c:pt idx="36816">
                  <c:v>#N/A</c:v>
                </c:pt>
                <c:pt idx="36817">
                  <c:v>#N/A</c:v>
                </c:pt>
                <c:pt idx="36818">
                  <c:v>#N/A</c:v>
                </c:pt>
                <c:pt idx="36819">
                  <c:v>#N/A</c:v>
                </c:pt>
                <c:pt idx="36820">
                  <c:v>#N/A</c:v>
                </c:pt>
                <c:pt idx="36821">
                  <c:v>#N/A</c:v>
                </c:pt>
                <c:pt idx="36822">
                  <c:v>#N/A</c:v>
                </c:pt>
                <c:pt idx="36823">
                  <c:v>#N/A</c:v>
                </c:pt>
                <c:pt idx="36824">
                  <c:v>#N/A</c:v>
                </c:pt>
                <c:pt idx="36825">
                  <c:v>#N/A</c:v>
                </c:pt>
                <c:pt idx="36826">
                  <c:v>#N/A</c:v>
                </c:pt>
                <c:pt idx="36827">
                  <c:v>#N/A</c:v>
                </c:pt>
                <c:pt idx="36828">
                  <c:v>#N/A</c:v>
                </c:pt>
                <c:pt idx="36829">
                  <c:v>#N/A</c:v>
                </c:pt>
                <c:pt idx="36830">
                  <c:v>#N/A</c:v>
                </c:pt>
                <c:pt idx="36831">
                  <c:v>#N/A</c:v>
                </c:pt>
                <c:pt idx="36832">
                  <c:v>#N/A</c:v>
                </c:pt>
                <c:pt idx="36833">
                  <c:v>#N/A</c:v>
                </c:pt>
                <c:pt idx="36834">
                  <c:v>#N/A</c:v>
                </c:pt>
                <c:pt idx="36835">
                  <c:v>#N/A</c:v>
                </c:pt>
                <c:pt idx="36836">
                  <c:v>#N/A</c:v>
                </c:pt>
                <c:pt idx="36837">
                  <c:v>#N/A</c:v>
                </c:pt>
                <c:pt idx="36838">
                  <c:v>#N/A</c:v>
                </c:pt>
                <c:pt idx="36839">
                  <c:v>#N/A</c:v>
                </c:pt>
                <c:pt idx="36840">
                  <c:v>#N/A</c:v>
                </c:pt>
                <c:pt idx="36841">
                  <c:v>#N/A</c:v>
                </c:pt>
                <c:pt idx="36842">
                  <c:v>#N/A</c:v>
                </c:pt>
                <c:pt idx="36843">
                  <c:v>#N/A</c:v>
                </c:pt>
                <c:pt idx="36844">
                  <c:v>#N/A</c:v>
                </c:pt>
                <c:pt idx="36845">
                  <c:v>#N/A</c:v>
                </c:pt>
                <c:pt idx="36846">
                  <c:v>#N/A</c:v>
                </c:pt>
                <c:pt idx="36847">
                  <c:v>#N/A</c:v>
                </c:pt>
                <c:pt idx="36848">
                  <c:v>#N/A</c:v>
                </c:pt>
                <c:pt idx="36849">
                  <c:v>#N/A</c:v>
                </c:pt>
                <c:pt idx="36850">
                  <c:v>#N/A</c:v>
                </c:pt>
                <c:pt idx="36851">
                  <c:v>#N/A</c:v>
                </c:pt>
                <c:pt idx="36852">
                  <c:v>#N/A</c:v>
                </c:pt>
                <c:pt idx="36853">
                  <c:v>#N/A</c:v>
                </c:pt>
                <c:pt idx="36854">
                  <c:v>#N/A</c:v>
                </c:pt>
                <c:pt idx="36855">
                  <c:v>#N/A</c:v>
                </c:pt>
                <c:pt idx="36856">
                  <c:v>#N/A</c:v>
                </c:pt>
                <c:pt idx="36857">
                  <c:v>#N/A</c:v>
                </c:pt>
                <c:pt idx="36858">
                  <c:v>#N/A</c:v>
                </c:pt>
                <c:pt idx="36859">
                  <c:v>#N/A</c:v>
                </c:pt>
                <c:pt idx="36860">
                  <c:v>#N/A</c:v>
                </c:pt>
                <c:pt idx="36861">
                  <c:v>#N/A</c:v>
                </c:pt>
                <c:pt idx="36862">
                  <c:v>#N/A</c:v>
                </c:pt>
                <c:pt idx="36863">
                  <c:v>#N/A</c:v>
                </c:pt>
                <c:pt idx="36864">
                  <c:v>#N/A</c:v>
                </c:pt>
                <c:pt idx="36865">
                  <c:v>#N/A</c:v>
                </c:pt>
                <c:pt idx="36866">
                  <c:v>#N/A</c:v>
                </c:pt>
                <c:pt idx="36867">
                  <c:v>#N/A</c:v>
                </c:pt>
                <c:pt idx="36868">
                  <c:v>#N/A</c:v>
                </c:pt>
                <c:pt idx="36869">
                  <c:v>#N/A</c:v>
                </c:pt>
                <c:pt idx="36870">
                  <c:v>#N/A</c:v>
                </c:pt>
                <c:pt idx="36871">
                  <c:v>#N/A</c:v>
                </c:pt>
                <c:pt idx="36872">
                  <c:v>#N/A</c:v>
                </c:pt>
                <c:pt idx="36873">
                  <c:v>#N/A</c:v>
                </c:pt>
                <c:pt idx="36874">
                  <c:v>#N/A</c:v>
                </c:pt>
                <c:pt idx="36875">
                  <c:v>#N/A</c:v>
                </c:pt>
                <c:pt idx="36876">
                  <c:v>#N/A</c:v>
                </c:pt>
                <c:pt idx="36877">
                  <c:v>#N/A</c:v>
                </c:pt>
                <c:pt idx="36878">
                  <c:v>#N/A</c:v>
                </c:pt>
                <c:pt idx="36879">
                  <c:v>#N/A</c:v>
                </c:pt>
                <c:pt idx="36880">
                  <c:v>#N/A</c:v>
                </c:pt>
                <c:pt idx="36881">
                  <c:v>#N/A</c:v>
                </c:pt>
                <c:pt idx="36882">
                  <c:v>#N/A</c:v>
                </c:pt>
                <c:pt idx="36883">
                  <c:v>#N/A</c:v>
                </c:pt>
                <c:pt idx="36884">
                  <c:v>#N/A</c:v>
                </c:pt>
                <c:pt idx="36885">
                  <c:v>#N/A</c:v>
                </c:pt>
                <c:pt idx="36886">
                  <c:v>#N/A</c:v>
                </c:pt>
                <c:pt idx="36887">
                  <c:v>#N/A</c:v>
                </c:pt>
                <c:pt idx="36888">
                  <c:v>#N/A</c:v>
                </c:pt>
                <c:pt idx="36889">
                  <c:v>#N/A</c:v>
                </c:pt>
                <c:pt idx="36890">
                  <c:v>#N/A</c:v>
                </c:pt>
                <c:pt idx="36891">
                  <c:v>#N/A</c:v>
                </c:pt>
                <c:pt idx="36892">
                  <c:v>#N/A</c:v>
                </c:pt>
                <c:pt idx="36893">
                  <c:v>#N/A</c:v>
                </c:pt>
                <c:pt idx="36894">
                  <c:v>#N/A</c:v>
                </c:pt>
                <c:pt idx="36895">
                  <c:v>#N/A</c:v>
                </c:pt>
                <c:pt idx="36896">
                  <c:v>#N/A</c:v>
                </c:pt>
                <c:pt idx="36897">
                  <c:v>#N/A</c:v>
                </c:pt>
                <c:pt idx="36898">
                  <c:v>#N/A</c:v>
                </c:pt>
                <c:pt idx="36899">
                  <c:v>#N/A</c:v>
                </c:pt>
                <c:pt idx="36900">
                  <c:v>#N/A</c:v>
                </c:pt>
                <c:pt idx="36901">
                  <c:v>#N/A</c:v>
                </c:pt>
                <c:pt idx="36902">
                  <c:v>#N/A</c:v>
                </c:pt>
                <c:pt idx="36903">
                  <c:v>#N/A</c:v>
                </c:pt>
                <c:pt idx="36904">
                  <c:v>#N/A</c:v>
                </c:pt>
                <c:pt idx="36905">
                  <c:v>#N/A</c:v>
                </c:pt>
                <c:pt idx="36906">
                  <c:v>#N/A</c:v>
                </c:pt>
                <c:pt idx="36907">
                  <c:v>#N/A</c:v>
                </c:pt>
                <c:pt idx="36908">
                  <c:v>#N/A</c:v>
                </c:pt>
                <c:pt idx="36909">
                  <c:v>#N/A</c:v>
                </c:pt>
                <c:pt idx="36910">
                  <c:v>#N/A</c:v>
                </c:pt>
                <c:pt idx="36911">
                  <c:v>#N/A</c:v>
                </c:pt>
                <c:pt idx="36912">
                  <c:v>#N/A</c:v>
                </c:pt>
                <c:pt idx="36913">
                  <c:v>#N/A</c:v>
                </c:pt>
                <c:pt idx="36914">
                  <c:v>#N/A</c:v>
                </c:pt>
                <c:pt idx="36915">
                  <c:v>#N/A</c:v>
                </c:pt>
                <c:pt idx="36916">
                  <c:v>#N/A</c:v>
                </c:pt>
                <c:pt idx="36917">
                  <c:v>#N/A</c:v>
                </c:pt>
                <c:pt idx="36918">
                  <c:v>#N/A</c:v>
                </c:pt>
                <c:pt idx="36919">
                  <c:v>#N/A</c:v>
                </c:pt>
                <c:pt idx="36920">
                  <c:v>#N/A</c:v>
                </c:pt>
                <c:pt idx="36921">
                  <c:v>#N/A</c:v>
                </c:pt>
                <c:pt idx="36922">
                  <c:v>#N/A</c:v>
                </c:pt>
                <c:pt idx="36923">
                  <c:v>#N/A</c:v>
                </c:pt>
                <c:pt idx="36924">
                  <c:v>#N/A</c:v>
                </c:pt>
                <c:pt idx="36925">
                  <c:v>#N/A</c:v>
                </c:pt>
                <c:pt idx="36926">
                  <c:v>#N/A</c:v>
                </c:pt>
                <c:pt idx="36927">
                  <c:v>#N/A</c:v>
                </c:pt>
                <c:pt idx="36928">
                  <c:v>#N/A</c:v>
                </c:pt>
                <c:pt idx="36929">
                  <c:v>#N/A</c:v>
                </c:pt>
                <c:pt idx="36930">
                  <c:v>#N/A</c:v>
                </c:pt>
                <c:pt idx="36931">
                  <c:v>#N/A</c:v>
                </c:pt>
                <c:pt idx="36932">
                  <c:v>#N/A</c:v>
                </c:pt>
                <c:pt idx="36933">
                  <c:v>#N/A</c:v>
                </c:pt>
                <c:pt idx="36934">
                  <c:v>#N/A</c:v>
                </c:pt>
                <c:pt idx="36935">
                  <c:v>#N/A</c:v>
                </c:pt>
                <c:pt idx="36936">
                  <c:v>#N/A</c:v>
                </c:pt>
                <c:pt idx="36937">
                  <c:v>#N/A</c:v>
                </c:pt>
                <c:pt idx="36938">
                  <c:v>#N/A</c:v>
                </c:pt>
                <c:pt idx="36939">
                  <c:v>#N/A</c:v>
                </c:pt>
                <c:pt idx="36940">
                  <c:v>#N/A</c:v>
                </c:pt>
                <c:pt idx="36941">
                  <c:v>#N/A</c:v>
                </c:pt>
                <c:pt idx="36942">
                  <c:v>#N/A</c:v>
                </c:pt>
                <c:pt idx="36943">
                  <c:v>#N/A</c:v>
                </c:pt>
                <c:pt idx="36944">
                  <c:v>#N/A</c:v>
                </c:pt>
                <c:pt idx="36945">
                  <c:v>#N/A</c:v>
                </c:pt>
                <c:pt idx="36946">
                  <c:v>#N/A</c:v>
                </c:pt>
                <c:pt idx="36947">
                  <c:v>#N/A</c:v>
                </c:pt>
                <c:pt idx="36948">
                  <c:v>#N/A</c:v>
                </c:pt>
                <c:pt idx="36949">
                  <c:v>#N/A</c:v>
                </c:pt>
                <c:pt idx="36950">
                  <c:v>#N/A</c:v>
                </c:pt>
                <c:pt idx="36951">
                  <c:v>#N/A</c:v>
                </c:pt>
                <c:pt idx="36952">
                  <c:v>#N/A</c:v>
                </c:pt>
                <c:pt idx="36953">
                  <c:v>#N/A</c:v>
                </c:pt>
                <c:pt idx="36954">
                  <c:v>#N/A</c:v>
                </c:pt>
                <c:pt idx="36955">
                  <c:v>#N/A</c:v>
                </c:pt>
                <c:pt idx="36956">
                  <c:v>#N/A</c:v>
                </c:pt>
                <c:pt idx="36957">
                  <c:v>#N/A</c:v>
                </c:pt>
                <c:pt idx="36958">
                  <c:v>#N/A</c:v>
                </c:pt>
                <c:pt idx="36959">
                  <c:v>#N/A</c:v>
                </c:pt>
                <c:pt idx="36960">
                  <c:v>#N/A</c:v>
                </c:pt>
                <c:pt idx="36961">
                  <c:v>#N/A</c:v>
                </c:pt>
                <c:pt idx="36962">
                  <c:v>#N/A</c:v>
                </c:pt>
                <c:pt idx="36963">
                  <c:v>#N/A</c:v>
                </c:pt>
                <c:pt idx="36964">
                  <c:v>#N/A</c:v>
                </c:pt>
                <c:pt idx="36965">
                  <c:v>#N/A</c:v>
                </c:pt>
                <c:pt idx="36966">
                  <c:v>#N/A</c:v>
                </c:pt>
                <c:pt idx="36967">
                  <c:v>#N/A</c:v>
                </c:pt>
                <c:pt idx="36968">
                  <c:v>#N/A</c:v>
                </c:pt>
                <c:pt idx="36969">
                  <c:v>#N/A</c:v>
                </c:pt>
                <c:pt idx="36970">
                  <c:v>#N/A</c:v>
                </c:pt>
                <c:pt idx="36971">
                  <c:v>#N/A</c:v>
                </c:pt>
                <c:pt idx="36972">
                  <c:v>#N/A</c:v>
                </c:pt>
                <c:pt idx="36973">
                  <c:v>#N/A</c:v>
                </c:pt>
                <c:pt idx="36974">
                  <c:v>#N/A</c:v>
                </c:pt>
                <c:pt idx="36975">
                  <c:v>#N/A</c:v>
                </c:pt>
                <c:pt idx="36976">
                  <c:v>#N/A</c:v>
                </c:pt>
                <c:pt idx="36977">
                  <c:v>#N/A</c:v>
                </c:pt>
                <c:pt idx="36978">
                  <c:v>#N/A</c:v>
                </c:pt>
                <c:pt idx="36979">
                  <c:v>#N/A</c:v>
                </c:pt>
                <c:pt idx="36980">
                  <c:v>#N/A</c:v>
                </c:pt>
                <c:pt idx="36981">
                  <c:v>#N/A</c:v>
                </c:pt>
                <c:pt idx="36982">
                  <c:v>#N/A</c:v>
                </c:pt>
                <c:pt idx="36983">
                  <c:v>#N/A</c:v>
                </c:pt>
                <c:pt idx="36984">
                  <c:v>#N/A</c:v>
                </c:pt>
                <c:pt idx="36985">
                  <c:v>#N/A</c:v>
                </c:pt>
                <c:pt idx="36986">
                  <c:v>#N/A</c:v>
                </c:pt>
                <c:pt idx="36987">
                  <c:v>#N/A</c:v>
                </c:pt>
                <c:pt idx="36988">
                  <c:v>#N/A</c:v>
                </c:pt>
                <c:pt idx="36989">
                  <c:v>#N/A</c:v>
                </c:pt>
                <c:pt idx="36990">
                  <c:v>#N/A</c:v>
                </c:pt>
                <c:pt idx="36991">
                  <c:v>#N/A</c:v>
                </c:pt>
                <c:pt idx="36992">
                  <c:v>#N/A</c:v>
                </c:pt>
                <c:pt idx="36993">
                  <c:v>#N/A</c:v>
                </c:pt>
                <c:pt idx="36994">
                  <c:v>#N/A</c:v>
                </c:pt>
                <c:pt idx="36995">
                  <c:v>#N/A</c:v>
                </c:pt>
                <c:pt idx="36996">
                  <c:v>#N/A</c:v>
                </c:pt>
                <c:pt idx="36997">
                  <c:v>#N/A</c:v>
                </c:pt>
                <c:pt idx="36998">
                  <c:v>#N/A</c:v>
                </c:pt>
                <c:pt idx="36999">
                  <c:v>#N/A</c:v>
                </c:pt>
                <c:pt idx="37000">
                  <c:v>#N/A</c:v>
                </c:pt>
                <c:pt idx="37001">
                  <c:v>#N/A</c:v>
                </c:pt>
                <c:pt idx="37002">
                  <c:v>#N/A</c:v>
                </c:pt>
                <c:pt idx="37003">
                  <c:v>#N/A</c:v>
                </c:pt>
                <c:pt idx="37004">
                  <c:v>#N/A</c:v>
                </c:pt>
                <c:pt idx="37005">
                  <c:v>#N/A</c:v>
                </c:pt>
                <c:pt idx="37006">
                  <c:v>#N/A</c:v>
                </c:pt>
                <c:pt idx="37007">
                  <c:v>#N/A</c:v>
                </c:pt>
                <c:pt idx="37008">
                  <c:v>#N/A</c:v>
                </c:pt>
                <c:pt idx="37009">
                  <c:v>#N/A</c:v>
                </c:pt>
                <c:pt idx="37010">
                  <c:v>#N/A</c:v>
                </c:pt>
                <c:pt idx="37011">
                  <c:v>#N/A</c:v>
                </c:pt>
                <c:pt idx="37012">
                  <c:v>#N/A</c:v>
                </c:pt>
                <c:pt idx="37013">
                  <c:v>#N/A</c:v>
                </c:pt>
                <c:pt idx="37014">
                  <c:v>#N/A</c:v>
                </c:pt>
                <c:pt idx="37015">
                  <c:v>#N/A</c:v>
                </c:pt>
                <c:pt idx="37016">
                  <c:v>#N/A</c:v>
                </c:pt>
                <c:pt idx="37017">
                  <c:v>#N/A</c:v>
                </c:pt>
                <c:pt idx="37018">
                  <c:v>#N/A</c:v>
                </c:pt>
                <c:pt idx="37019">
                  <c:v>#N/A</c:v>
                </c:pt>
                <c:pt idx="37020">
                  <c:v>#N/A</c:v>
                </c:pt>
                <c:pt idx="37021">
                  <c:v>#N/A</c:v>
                </c:pt>
                <c:pt idx="37022">
                  <c:v>#N/A</c:v>
                </c:pt>
                <c:pt idx="37023">
                  <c:v>#N/A</c:v>
                </c:pt>
                <c:pt idx="37024">
                  <c:v>#N/A</c:v>
                </c:pt>
                <c:pt idx="37025">
                  <c:v>#N/A</c:v>
                </c:pt>
                <c:pt idx="37026">
                  <c:v>#N/A</c:v>
                </c:pt>
                <c:pt idx="37027">
                  <c:v>#N/A</c:v>
                </c:pt>
                <c:pt idx="37028">
                  <c:v>#N/A</c:v>
                </c:pt>
                <c:pt idx="37029">
                  <c:v>#N/A</c:v>
                </c:pt>
                <c:pt idx="37030">
                  <c:v>#N/A</c:v>
                </c:pt>
                <c:pt idx="37031">
                  <c:v>#N/A</c:v>
                </c:pt>
                <c:pt idx="37032">
                  <c:v>#N/A</c:v>
                </c:pt>
                <c:pt idx="37033">
                  <c:v>#N/A</c:v>
                </c:pt>
                <c:pt idx="37034">
                  <c:v>#N/A</c:v>
                </c:pt>
                <c:pt idx="37035">
                  <c:v>#N/A</c:v>
                </c:pt>
                <c:pt idx="37036">
                  <c:v>#N/A</c:v>
                </c:pt>
                <c:pt idx="37037">
                  <c:v>#N/A</c:v>
                </c:pt>
                <c:pt idx="37038">
                  <c:v>#N/A</c:v>
                </c:pt>
                <c:pt idx="37039">
                  <c:v>#N/A</c:v>
                </c:pt>
                <c:pt idx="37040">
                  <c:v>#N/A</c:v>
                </c:pt>
                <c:pt idx="37041">
                  <c:v>#N/A</c:v>
                </c:pt>
                <c:pt idx="37042">
                  <c:v>#N/A</c:v>
                </c:pt>
                <c:pt idx="37043">
                  <c:v>#N/A</c:v>
                </c:pt>
                <c:pt idx="37044">
                  <c:v>#N/A</c:v>
                </c:pt>
                <c:pt idx="37045">
                  <c:v>#N/A</c:v>
                </c:pt>
                <c:pt idx="37046">
                  <c:v>#N/A</c:v>
                </c:pt>
                <c:pt idx="37047">
                  <c:v>#N/A</c:v>
                </c:pt>
                <c:pt idx="37048">
                  <c:v>#N/A</c:v>
                </c:pt>
                <c:pt idx="37049">
                  <c:v>#N/A</c:v>
                </c:pt>
                <c:pt idx="37050">
                  <c:v>#N/A</c:v>
                </c:pt>
                <c:pt idx="37051">
                  <c:v>#N/A</c:v>
                </c:pt>
                <c:pt idx="37052">
                  <c:v>#N/A</c:v>
                </c:pt>
                <c:pt idx="37053">
                  <c:v>#N/A</c:v>
                </c:pt>
                <c:pt idx="37054">
                  <c:v>#N/A</c:v>
                </c:pt>
                <c:pt idx="37055">
                  <c:v>#N/A</c:v>
                </c:pt>
                <c:pt idx="37056">
                  <c:v>#N/A</c:v>
                </c:pt>
                <c:pt idx="37057">
                  <c:v>#N/A</c:v>
                </c:pt>
                <c:pt idx="37058">
                  <c:v>#N/A</c:v>
                </c:pt>
                <c:pt idx="37059">
                  <c:v>#N/A</c:v>
                </c:pt>
                <c:pt idx="37060">
                  <c:v>#N/A</c:v>
                </c:pt>
                <c:pt idx="37061">
                  <c:v>#N/A</c:v>
                </c:pt>
                <c:pt idx="37062">
                  <c:v>#N/A</c:v>
                </c:pt>
                <c:pt idx="37063">
                  <c:v>#N/A</c:v>
                </c:pt>
                <c:pt idx="37064">
                  <c:v>#N/A</c:v>
                </c:pt>
                <c:pt idx="37065">
                  <c:v>#N/A</c:v>
                </c:pt>
                <c:pt idx="37066">
                  <c:v>#N/A</c:v>
                </c:pt>
                <c:pt idx="37067">
                  <c:v>#N/A</c:v>
                </c:pt>
                <c:pt idx="37068">
                  <c:v>#N/A</c:v>
                </c:pt>
                <c:pt idx="37069">
                  <c:v>#N/A</c:v>
                </c:pt>
                <c:pt idx="37070">
                  <c:v>#N/A</c:v>
                </c:pt>
                <c:pt idx="37071">
                  <c:v>#N/A</c:v>
                </c:pt>
                <c:pt idx="37072">
                  <c:v>#N/A</c:v>
                </c:pt>
                <c:pt idx="37073">
                  <c:v>#N/A</c:v>
                </c:pt>
                <c:pt idx="37074">
                  <c:v>#N/A</c:v>
                </c:pt>
                <c:pt idx="37075">
                  <c:v>#N/A</c:v>
                </c:pt>
                <c:pt idx="37076">
                  <c:v>#N/A</c:v>
                </c:pt>
                <c:pt idx="37077">
                  <c:v>#N/A</c:v>
                </c:pt>
                <c:pt idx="37078">
                  <c:v>#N/A</c:v>
                </c:pt>
                <c:pt idx="37079">
                  <c:v>#N/A</c:v>
                </c:pt>
                <c:pt idx="37080">
                  <c:v>#N/A</c:v>
                </c:pt>
                <c:pt idx="37081">
                  <c:v>#N/A</c:v>
                </c:pt>
                <c:pt idx="37082">
                  <c:v>#N/A</c:v>
                </c:pt>
                <c:pt idx="37083">
                  <c:v>#N/A</c:v>
                </c:pt>
                <c:pt idx="37084">
                  <c:v>#N/A</c:v>
                </c:pt>
                <c:pt idx="37085">
                  <c:v>#N/A</c:v>
                </c:pt>
                <c:pt idx="37086">
                  <c:v>#N/A</c:v>
                </c:pt>
                <c:pt idx="37087">
                  <c:v>#N/A</c:v>
                </c:pt>
                <c:pt idx="37088">
                  <c:v>#N/A</c:v>
                </c:pt>
                <c:pt idx="37089">
                  <c:v>#N/A</c:v>
                </c:pt>
                <c:pt idx="37090">
                  <c:v>#N/A</c:v>
                </c:pt>
                <c:pt idx="37091">
                  <c:v>#N/A</c:v>
                </c:pt>
                <c:pt idx="37092">
                  <c:v>#N/A</c:v>
                </c:pt>
                <c:pt idx="37093">
                  <c:v>#N/A</c:v>
                </c:pt>
                <c:pt idx="37094">
                  <c:v>#N/A</c:v>
                </c:pt>
                <c:pt idx="37095">
                  <c:v>#N/A</c:v>
                </c:pt>
                <c:pt idx="37096">
                  <c:v>#N/A</c:v>
                </c:pt>
                <c:pt idx="37097">
                  <c:v>#N/A</c:v>
                </c:pt>
                <c:pt idx="37098">
                  <c:v>#N/A</c:v>
                </c:pt>
                <c:pt idx="37099">
                  <c:v>#N/A</c:v>
                </c:pt>
                <c:pt idx="37100">
                  <c:v>#N/A</c:v>
                </c:pt>
                <c:pt idx="37101">
                  <c:v>#N/A</c:v>
                </c:pt>
                <c:pt idx="37102">
                  <c:v>#N/A</c:v>
                </c:pt>
                <c:pt idx="37103">
                  <c:v>#N/A</c:v>
                </c:pt>
                <c:pt idx="37104">
                  <c:v>#N/A</c:v>
                </c:pt>
                <c:pt idx="37105">
                  <c:v>#N/A</c:v>
                </c:pt>
                <c:pt idx="37106">
                  <c:v>#N/A</c:v>
                </c:pt>
                <c:pt idx="37107">
                  <c:v>#N/A</c:v>
                </c:pt>
                <c:pt idx="37108">
                  <c:v>#N/A</c:v>
                </c:pt>
                <c:pt idx="37109">
                  <c:v>#N/A</c:v>
                </c:pt>
                <c:pt idx="37110">
                  <c:v>#N/A</c:v>
                </c:pt>
                <c:pt idx="37111">
                  <c:v>#N/A</c:v>
                </c:pt>
                <c:pt idx="37112">
                  <c:v>#N/A</c:v>
                </c:pt>
                <c:pt idx="37113">
                  <c:v>#N/A</c:v>
                </c:pt>
                <c:pt idx="37114">
                  <c:v>#N/A</c:v>
                </c:pt>
                <c:pt idx="37115">
                  <c:v>#N/A</c:v>
                </c:pt>
                <c:pt idx="37116">
                  <c:v>#N/A</c:v>
                </c:pt>
                <c:pt idx="37117">
                  <c:v>#N/A</c:v>
                </c:pt>
                <c:pt idx="37118">
                  <c:v>#N/A</c:v>
                </c:pt>
                <c:pt idx="37119">
                  <c:v>#N/A</c:v>
                </c:pt>
                <c:pt idx="37120">
                  <c:v>#N/A</c:v>
                </c:pt>
                <c:pt idx="37121">
                  <c:v>#N/A</c:v>
                </c:pt>
                <c:pt idx="37122">
                  <c:v>#N/A</c:v>
                </c:pt>
                <c:pt idx="37123">
                  <c:v>#N/A</c:v>
                </c:pt>
                <c:pt idx="37124">
                  <c:v>#N/A</c:v>
                </c:pt>
                <c:pt idx="37125">
                  <c:v>#N/A</c:v>
                </c:pt>
                <c:pt idx="37126">
                  <c:v>#N/A</c:v>
                </c:pt>
                <c:pt idx="37127">
                  <c:v>#N/A</c:v>
                </c:pt>
                <c:pt idx="37128">
                  <c:v>#N/A</c:v>
                </c:pt>
                <c:pt idx="37129">
                  <c:v>#N/A</c:v>
                </c:pt>
                <c:pt idx="37130">
                  <c:v>#N/A</c:v>
                </c:pt>
                <c:pt idx="37131">
                  <c:v>#N/A</c:v>
                </c:pt>
                <c:pt idx="37132">
                  <c:v>#N/A</c:v>
                </c:pt>
                <c:pt idx="37133">
                  <c:v>#N/A</c:v>
                </c:pt>
                <c:pt idx="37134">
                  <c:v>#N/A</c:v>
                </c:pt>
                <c:pt idx="37135">
                  <c:v>#N/A</c:v>
                </c:pt>
                <c:pt idx="37136">
                  <c:v>#N/A</c:v>
                </c:pt>
                <c:pt idx="37137">
                  <c:v>#N/A</c:v>
                </c:pt>
                <c:pt idx="37138">
                  <c:v>#N/A</c:v>
                </c:pt>
                <c:pt idx="37139">
                  <c:v>#N/A</c:v>
                </c:pt>
                <c:pt idx="37140">
                  <c:v>#N/A</c:v>
                </c:pt>
                <c:pt idx="37141">
                  <c:v>#N/A</c:v>
                </c:pt>
                <c:pt idx="37142">
                  <c:v>#N/A</c:v>
                </c:pt>
                <c:pt idx="37143">
                  <c:v>#N/A</c:v>
                </c:pt>
                <c:pt idx="37144">
                  <c:v>#N/A</c:v>
                </c:pt>
                <c:pt idx="37145">
                  <c:v>#N/A</c:v>
                </c:pt>
                <c:pt idx="37146">
                  <c:v>#N/A</c:v>
                </c:pt>
                <c:pt idx="37147">
                  <c:v>#N/A</c:v>
                </c:pt>
                <c:pt idx="37148">
                  <c:v>#N/A</c:v>
                </c:pt>
                <c:pt idx="37149">
                  <c:v>#N/A</c:v>
                </c:pt>
                <c:pt idx="37150">
                  <c:v>#N/A</c:v>
                </c:pt>
                <c:pt idx="37151">
                  <c:v>#N/A</c:v>
                </c:pt>
                <c:pt idx="37152">
                  <c:v>#N/A</c:v>
                </c:pt>
                <c:pt idx="37153">
                  <c:v>#N/A</c:v>
                </c:pt>
                <c:pt idx="37154">
                  <c:v>#N/A</c:v>
                </c:pt>
                <c:pt idx="37155">
                  <c:v>#N/A</c:v>
                </c:pt>
                <c:pt idx="37156">
                  <c:v>#N/A</c:v>
                </c:pt>
                <c:pt idx="37157">
                  <c:v>#N/A</c:v>
                </c:pt>
                <c:pt idx="37158">
                  <c:v>#N/A</c:v>
                </c:pt>
                <c:pt idx="37159">
                  <c:v>#N/A</c:v>
                </c:pt>
                <c:pt idx="37160">
                  <c:v>#N/A</c:v>
                </c:pt>
                <c:pt idx="37161">
                  <c:v>#N/A</c:v>
                </c:pt>
                <c:pt idx="37162">
                  <c:v>#N/A</c:v>
                </c:pt>
                <c:pt idx="37163">
                  <c:v>#N/A</c:v>
                </c:pt>
                <c:pt idx="37164">
                  <c:v>#N/A</c:v>
                </c:pt>
                <c:pt idx="37165">
                  <c:v>#N/A</c:v>
                </c:pt>
                <c:pt idx="37166">
                  <c:v>#N/A</c:v>
                </c:pt>
                <c:pt idx="37167">
                  <c:v>#N/A</c:v>
                </c:pt>
                <c:pt idx="37168">
                  <c:v>#N/A</c:v>
                </c:pt>
                <c:pt idx="37169">
                  <c:v>#N/A</c:v>
                </c:pt>
                <c:pt idx="37170">
                  <c:v>#N/A</c:v>
                </c:pt>
                <c:pt idx="37171">
                  <c:v>#N/A</c:v>
                </c:pt>
                <c:pt idx="37172">
                  <c:v>#N/A</c:v>
                </c:pt>
                <c:pt idx="37173">
                  <c:v>#N/A</c:v>
                </c:pt>
                <c:pt idx="37174">
                  <c:v>#N/A</c:v>
                </c:pt>
                <c:pt idx="37175">
                  <c:v>#N/A</c:v>
                </c:pt>
                <c:pt idx="37176">
                  <c:v>#N/A</c:v>
                </c:pt>
                <c:pt idx="37177">
                  <c:v>#N/A</c:v>
                </c:pt>
                <c:pt idx="37178">
                  <c:v>#N/A</c:v>
                </c:pt>
                <c:pt idx="37179">
                  <c:v>#N/A</c:v>
                </c:pt>
                <c:pt idx="37180">
                  <c:v>#N/A</c:v>
                </c:pt>
                <c:pt idx="37181">
                  <c:v>#N/A</c:v>
                </c:pt>
                <c:pt idx="37182">
                  <c:v>#N/A</c:v>
                </c:pt>
                <c:pt idx="37183">
                  <c:v>#N/A</c:v>
                </c:pt>
                <c:pt idx="37184">
                  <c:v>#N/A</c:v>
                </c:pt>
                <c:pt idx="37185">
                  <c:v>#N/A</c:v>
                </c:pt>
                <c:pt idx="37186">
                  <c:v>#N/A</c:v>
                </c:pt>
                <c:pt idx="37187">
                  <c:v>#N/A</c:v>
                </c:pt>
                <c:pt idx="37188">
                  <c:v>#N/A</c:v>
                </c:pt>
                <c:pt idx="37189">
                  <c:v>#N/A</c:v>
                </c:pt>
                <c:pt idx="37190">
                  <c:v>#N/A</c:v>
                </c:pt>
                <c:pt idx="37191">
                  <c:v>#N/A</c:v>
                </c:pt>
                <c:pt idx="37192">
                  <c:v>#N/A</c:v>
                </c:pt>
                <c:pt idx="37193">
                  <c:v>#N/A</c:v>
                </c:pt>
                <c:pt idx="37194">
                  <c:v>#N/A</c:v>
                </c:pt>
                <c:pt idx="37195">
                  <c:v>#N/A</c:v>
                </c:pt>
                <c:pt idx="37196">
                  <c:v>#N/A</c:v>
                </c:pt>
                <c:pt idx="37197">
                  <c:v>#N/A</c:v>
                </c:pt>
                <c:pt idx="37198">
                  <c:v>#N/A</c:v>
                </c:pt>
                <c:pt idx="37199">
                  <c:v>#N/A</c:v>
                </c:pt>
                <c:pt idx="37200">
                  <c:v>#N/A</c:v>
                </c:pt>
                <c:pt idx="37201">
                  <c:v>#N/A</c:v>
                </c:pt>
                <c:pt idx="37202">
                  <c:v>#N/A</c:v>
                </c:pt>
                <c:pt idx="37203">
                  <c:v>#N/A</c:v>
                </c:pt>
                <c:pt idx="37204">
                  <c:v>#N/A</c:v>
                </c:pt>
                <c:pt idx="37205">
                  <c:v>#N/A</c:v>
                </c:pt>
                <c:pt idx="37206">
                  <c:v>#N/A</c:v>
                </c:pt>
                <c:pt idx="37207">
                  <c:v>#N/A</c:v>
                </c:pt>
                <c:pt idx="37208">
                  <c:v>#N/A</c:v>
                </c:pt>
                <c:pt idx="37209">
                  <c:v>#N/A</c:v>
                </c:pt>
                <c:pt idx="37210">
                  <c:v>#N/A</c:v>
                </c:pt>
                <c:pt idx="37211">
                  <c:v>#N/A</c:v>
                </c:pt>
                <c:pt idx="37212">
                  <c:v>#N/A</c:v>
                </c:pt>
                <c:pt idx="37213">
                  <c:v>#N/A</c:v>
                </c:pt>
                <c:pt idx="37214">
                  <c:v>#N/A</c:v>
                </c:pt>
                <c:pt idx="37215">
                  <c:v>#N/A</c:v>
                </c:pt>
                <c:pt idx="37216">
                  <c:v>#N/A</c:v>
                </c:pt>
                <c:pt idx="37217">
                  <c:v>#N/A</c:v>
                </c:pt>
                <c:pt idx="37218">
                  <c:v>#N/A</c:v>
                </c:pt>
                <c:pt idx="37219">
                  <c:v>#N/A</c:v>
                </c:pt>
                <c:pt idx="37220">
                  <c:v>#N/A</c:v>
                </c:pt>
                <c:pt idx="37221">
                  <c:v>#N/A</c:v>
                </c:pt>
                <c:pt idx="37222">
                  <c:v>#N/A</c:v>
                </c:pt>
                <c:pt idx="37223">
                  <c:v>#N/A</c:v>
                </c:pt>
                <c:pt idx="37224">
                  <c:v>#N/A</c:v>
                </c:pt>
                <c:pt idx="37225">
                  <c:v>#N/A</c:v>
                </c:pt>
                <c:pt idx="37226">
                  <c:v>#N/A</c:v>
                </c:pt>
                <c:pt idx="37227">
                  <c:v>#N/A</c:v>
                </c:pt>
                <c:pt idx="37228">
                  <c:v>#N/A</c:v>
                </c:pt>
                <c:pt idx="37229">
                  <c:v>#N/A</c:v>
                </c:pt>
                <c:pt idx="37230">
                  <c:v>#N/A</c:v>
                </c:pt>
                <c:pt idx="37231">
                  <c:v>#N/A</c:v>
                </c:pt>
                <c:pt idx="37232">
                  <c:v>#N/A</c:v>
                </c:pt>
                <c:pt idx="37233">
                  <c:v>#N/A</c:v>
                </c:pt>
                <c:pt idx="37234">
                  <c:v>#N/A</c:v>
                </c:pt>
                <c:pt idx="37235">
                  <c:v>#N/A</c:v>
                </c:pt>
                <c:pt idx="37236">
                  <c:v>#N/A</c:v>
                </c:pt>
                <c:pt idx="37237">
                  <c:v>#N/A</c:v>
                </c:pt>
                <c:pt idx="37238">
                  <c:v>#N/A</c:v>
                </c:pt>
                <c:pt idx="37239">
                  <c:v>#N/A</c:v>
                </c:pt>
                <c:pt idx="37240">
                  <c:v>#N/A</c:v>
                </c:pt>
                <c:pt idx="37241">
                  <c:v>#N/A</c:v>
                </c:pt>
                <c:pt idx="37242">
                  <c:v>#N/A</c:v>
                </c:pt>
                <c:pt idx="37243">
                  <c:v>#N/A</c:v>
                </c:pt>
                <c:pt idx="37244">
                  <c:v>#N/A</c:v>
                </c:pt>
                <c:pt idx="37245">
                  <c:v>#N/A</c:v>
                </c:pt>
                <c:pt idx="37246">
                  <c:v>#N/A</c:v>
                </c:pt>
                <c:pt idx="37247">
                  <c:v>#N/A</c:v>
                </c:pt>
                <c:pt idx="37248">
                  <c:v>#N/A</c:v>
                </c:pt>
                <c:pt idx="37249">
                  <c:v>#N/A</c:v>
                </c:pt>
                <c:pt idx="37250">
                  <c:v>#N/A</c:v>
                </c:pt>
                <c:pt idx="37251">
                  <c:v>#N/A</c:v>
                </c:pt>
                <c:pt idx="37252">
                  <c:v>#N/A</c:v>
                </c:pt>
                <c:pt idx="37253">
                  <c:v>#N/A</c:v>
                </c:pt>
                <c:pt idx="37254">
                  <c:v>#N/A</c:v>
                </c:pt>
                <c:pt idx="37255">
                  <c:v>#N/A</c:v>
                </c:pt>
                <c:pt idx="37256">
                  <c:v>#N/A</c:v>
                </c:pt>
                <c:pt idx="37257">
                  <c:v>#N/A</c:v>
                </c:pt>
                <c:pt idx="37258">
                  <c:v>#N/A</c:v>
                </c:pt>
                <c:pt idx="37259">
                  <c:v>#N/A</c:v>
                </c:pt>
                <c:pt idx="37260">
                  <c:v>#N/A</c:v>
                </c:pt>
                <c:pt idx="37261">
                  <c:v>#N/A</c:v>
                </c:pt>
                <c:pt idx="37262">
                  <c:v>#N/A</c:v>
                </c:pt>
                <c:pt idx="37263">
                  <c:v>#N/A</c:v>
                </c:pt>
                <c:pt idx="37264">
                  <c:v>#N/A</c:v>
                </c:pt>
                <c:pt idx="37265">
                  <c:v>#N/A</c:v>
                </c:pt>
                <c:pt idx="37266">
                  <c:v>#N/A</c:v>
                </c:pt>
                <c:pt idx="37267">
                  <c:v>#N/A</c:v>
                </c:pt>
                <c:pt idx="37268">
                  <c:v>#N/A</c:v>
                </c:pt>
                <c:pt idx="37269">
                  <c:v>#N/A</c:v>
                </c:pt>
                <c:pt idx="37270">
                  <c:v>#N/A</c:v>
                </c:pt>
                <c:pt idx="37271">
                  <c:v>#N/A</c:v>
                </c:pt>
                <c:pt idx="37272">
                  <c:v>#N/A</c:v>
                </c:pt>
                <c:pt idx="37273">
                  <c:v>#N/A</c:v>
                </c:pt>
                <c:pt idx="37274">
                  <c:v>#N/A</c:v>
                </c:pt>
                <c:pt idx="37275">
                  <c:v>#N/A</c:v>
                </c:pt>
                <c:pt idx="37276">
                  <c:v>#N/A</c:v>
                </c:pt>
                <c:pt idx="37277">
                  <c:v>#N/A</c:v>
                </c:pt>
                <c:pt idx="37278">
                  <c:v>#N/A</c:v>
                </c:pt>
                <c:pt idx="37279">
                  <c:v>#N/A</c:v>
                </c:pt>
                <c:pt idx="37280">
                  <c:v>#N/A</c:v>
                </c:pt>
                <c:pt idx="37281">
                  <c:v>#N/A</c:v>
                </c:pt>
                <c:pt idx="37282">
                  <c:v>#N/A</c:v>
                </c:pt>
                <c:pt idx="37283">
                  <c:v>#N/A</c:v>
                </c:pt>
                <c:pt idx="37284">
                  <c:v>#N/A</c:v>
                </c:pt>
                <c:pt idx="37285">
                  <c:v>#N/A</c:v>
                </c:pt>
                <c:pt idx="37286">
                  <c:v>#N/A</c:v>
                </c:pt>
                <c:pt idx="37287">
                  <c:v>#N/A</c:v>
                </c:pt>
                <c:pt idx="37288">
                  <c:v>#N/A</c:v>
                </c:pt>
                <c:pt idx="37289">
                  <c:v>#N/A</c:v>
                </c:pt>
                <c:pt idx="37290">
                  <c:v>#N/A</c:v>
                </c:pt>
                <c:pt idx="37291">
                  <c:v>#N/A</c:v>
                </c:pt>
                <c:pt idx="37292">
                  <c:v>#N/A</c:v>
                </c:pt>
                <c:pt idx="37293">
                  <c:v>#N/A</c:v>
                </c:pt>
                <c:pt idx="37294">
                  <c:v>#N/A</c:v>
                </c:pt>
                <c:pt idx="37295">
                  <c:v>#N/A</c:v>
                </c:pt>
                <c:pt idx="37296">
                  <c:v>#N/A</c:v>
                </c:pt>
                <c:pt idx="37297">
                  <c:v>#N/A</c:v>
                </c:pt>
                <c:pt idx="37298">
                  <c:v>#N/A</c:v>
                </c:pt>
                <c:pt idx="37299">
                  <c:v>#N/A</c:v>
                </c:pt>
                <c:pt idx="37300">
                  <c:v>#N/A</c:v>
                </c:pt>
                <c:pt idx="37301">
                  <c:v>#N/A</c:v>
                </c:pt>
                <c:pt idx="37302">
                  <c:v>#N/A</c:v>
                </c:pt>
                <c:pt idx="37303">
                  <c:v>#N/A</c:v>
                </c:pt>
                <c:pt idx="37304">
                  <c:v>#N/A</c:v>
                </c:pt>
                <c:pt idx="37305">
                  <c:v>#N/A</c:v>
                </c:pt>
                <c:pt idx="37306">
                  <c:v>#N/A</c:v>
                </c:pt>
                <c:pt idx="37307">
                  <c:v>#N/A</c:v>
                </c:pt>
                <c:pt idx="37308">
                  <c:v>#N/A</c:v>
                </c:pt>
                <c:pt idx="37309">
                  <c:v>#N/A</c:v>
                </c:pt>
                <c:pt idx="37310">
                  <c:v>#N/A</c:v>
                </c:pt>
                <c:pt idx="37311">
                  <c:v>#N/A</c:v>
                </c:pt>
                <c:pt idx="37312">
                  <c:v>#N/A</c:v>
                </c:pt>
                <c:pt idx="37313">
                  <c:v>#N/A</c:v>
                </c:pt>
                <c:pt idx="37314">
                  <c:v>#N/A</c:v>
                </c:pt>
                <c:pt idx="37315">
                  <c:v>#N/A</c:v>
                </c:pt>
                <c:pt idx="37316">
                  <c:v>#N/A</c:v>
                </c:pt>
                <c:pt idx="37317">
                  <c:v>#N/A</c:v>
                </c:pt>
                <c:pt idx="37318">
                  <c:v>#N/A</c:v>
                </c:pt>
                <c:pt idx="37319">
                  <c:v>#N/A</c:v>
                </c:pt>
                <c:pt idx="37320">
                  <c:v>#N/A</c:v>
                </c:pt>
                <c:pt idx="37321">
                  <c:v>#N/A</c:v>
                </c:pt>
                <c:pt idx="37322">
                  <c:v>#N/A</c:v>
                </c:pt>
                <c:pt idx="37323">
                  <c:v>#N/A</c:v>
                </c:pt>
                <c:pt idx="37324">
                  <c:v>#N/A</c:v>
                </c:pt>
                <c:pt idx="37325">
                  <c:v>#N/A</c:v>
                </c:pt>
                <c:pt idx="37326">
                  <c:v>#N/A</c:v>
                </c:pt>
                <c:pt idx="37327">
                  <c:v>#N/A</c:v>
                </c:pt>
                <c:pt idx="37328">
                  <c:v>#N/A</c:v>
                </c:pt>
                <c:pt idx="37329">
                  <c:v>#N/A</c:v>
                </c:pt>
                <c:pt idx="37330">
                  <c:v>#N/A</c:v>
                </c:pt>
                <c:pt idx="37331">
                  <c:v>#N/A</c:v>
                </c:pt>
                <c:pt idx="37332">
                  <c:v>#N/A</c:v>
                </c:pt>
                <c:pt idx="37333">
                  <c:v>#N/A</c:v>
                </c:pt>
                <c:pt idx="37334">
                  <c:v>#N/A</c:v>
                </c:pt>
                <c:pt idx="37335">
                  <c:v>#N/A</c:v>
                </c:pt>
                <c:pt idx="37336">
                  <c:v>#N/A</c:v>
                </c:pt>
                <c:pt idx="37337">
                  <c:v>#N/A</c:v>
                </c:pt>
                <c:pt idx="37338">
                  <c:v>#N/A</c:v>
                </c:pt>
                <c:pt idx="37339">
                  <c:v>#N/A</c:v>
                </c:pt>
                <c:pt idx="37340">
                  <c:v>#N/A</c:v>
                </c:pt>
                <c:pt idx="37341">
                  <c:v>#N/A</c:v>
                </c:pt>
                <c:pt idx="37342">
                  <c:v>#N/A</c:v>
                </c:pt>
                <c:pt idx="37343">
                  <c:v>#N/A</c:v>
                </c:pt>
                <c:pt idx="37344">
                  <c:v>#N/A</c:v>
                </c:pt>
                <c:pt idx="37345">
                  <c:v>#N/A</c:v>
                </c:pt>
                <c:pt idx="37346">
                  <c:v>#N/A</c:v>
                </c:pt>
                <c:pt idx="37347">
                  <c:v>#N/A</c:v>
                </c:pt>
                <c:pt idx="37348">
                  <c:v>#N/A</c:v>
                </c:pt>
                <c:pt idx="37349">
                  <c:v>#N/A</c:v>
                </c:pt>
                <c:pt idx="37350">
                  <c:v>#N/A</c:v>
                </c:pt>
                <c:pt idx="37351">
                  <c:v>#N/A</c:v>
                </c:pt>
                <c:pt idx="37352">
                  <c:v>#N/A</c:v>
                </c:pt>
                <c:pt idx="37353">
                  <c:v>#N/A</c:v>
                </c:pt>
                <c:pt idx="37354">
                  <c:v>#N/A</c:v>
                </c:pt>
                <c:pt idx="37355">
                  <c:v>#N/A</c:v>
                </c:pt>
                <c:pt idx="37356">
                  <c:v>#N/A</c:v>
                </c:pt>
                <c:pt idx="37357">
                  <c:v>#N/A</c:v>
                </c:pt>
                <c:pt idx="37358">
                  <c:v>#N/A</c:v>
                </c:pt>
                <c:pt idx="37359">
                  <c:v>#N/A</c:v>
                </c:pt>
                <c:pt idx="37360">
                  <c:v>#N/A</c:v>
                </c:pt>
                <c:pt idx="37361">
                  <c:v>#N/A</c:v>
                </c:pt>
                <c:pt idx="37362">
                  <c:v>#N/A</c:v>
                </c:pt>
                <c:pt idx="37363">
                  <c:v>#N/A</c:v>
                </c:pt>
                <c:pt idx="37364">
                  <c:v>#N/A</c:v>
                </c:pt>
                <c:pt idx="37365">
                  <c:v>#N/A</c:v>
                </c:pt>
                <c:pt idx="37366">
                  <c:v>#N/A</c:v>
                </c:pt>
                <c:pt idx="37367">
                  <c:v>#N/A</c:v>
                </c:pt>
                <c:pt idx="37368">
                  <c:v>#N/A</c:v>
                </c:pt>
                <c:pt idx="37369">
                  <c:v>#N/A</c:v>
                </c:pt>
                <c:pt idx="37370">
                  <c:v>#N/A</c:v>
                </c:pt>
                <c:pt idx="37371">
                  <c:v>#N/A</c:v>
                </c:pt>
                <c:pt idx="37372">
                  <c:v>#N/A</c:v>
                </c:pt>
                <c:pt idx="37373">
                  <c:v>#N/A</c:v>
                </c:pt>
                <c:pt idx="37374">
                  <c:v>#N/A</c:v>
                </c:pt>
                <c:pt idx="37375">
                  <c:v>#N/A</c:v>
                </c:pt>
                <c:pt idx="37376">
                  <c:v>#N/A</c:v>
                </c:pt>
                <c:pt idx="37377">
                  <c:v>#N/A</c:v>
                </c:pt>
                <c:pt idx="37378">
                  <c:v>#N/A</c:v>
                </c:pt>
                <c:pt idx="37379">
                  <c:v>#N/A</c:v>
                </c:pt>
                <c:pt idx="37380">
                  <c:v>#N/A</c:v>
                </c:pt>
                <c:pt idx="37381">
                  <c:v>#N/A</c:v>
                </c:pt>
                <c:pt idx="37382">
                  <c:v>#N/A</c:v>
                </c:pt>
                <c:pt idx="37383">
                  <c:v>#N/A</c:v>
                </c:pt>
                <c:pt idx="37384">
                  <c:v>#N/A</c:v>
                </c:pt>
                <c:pt idx="37385">
                  <c:v>#N/A</c:v>
                </c:pt>
                <c:pt idx="37386">
                  <c:v>#N/A</c:v>
                </c:pt>
                <c:pt idx="37387">
                  <c:v>#N/A</c:v>
                </c:pt>
                <c:pt idx="37388">
                  <c:v>#N/A</c:v>
                </c:pt>
                <c:pt idx="37389">
                  <c:v>#N/A</c:v>
                </c:pt>
                <c:pt idx="37390">
                  <c:v>#N/A</c:v>
                </c:pt>
                <c:pt idx="37391">
                  <c:v>#N/A</c:v>
                </c:pt>
                <c:pt idx="37392">
                  <c:v>#N/A</c:v>
                </c:pt>
                <c:pt idx="37393">
                  <c:v>#N/A</c:v>
                </c:pt>
                <c:pt idx="37394">
                  <c:v>#N/A</c:v>
                </c:pt>
                <c:pt idx="37395">
                  <c:v>#N/A</c:v>
                </c:pt>
                <c:pt idx="37396">
                  <c:v>#N/A</c:v>
                </c:pt>
                <c:pt idx="37397">
                  <c:v>#N/A</c:v>
                </c:pt>
                <c:pt idx="37398">
                  <c:v>#N/A</c:v>
                </c:pt>
                <c:pt idx="37399">
                  <c:v>#N/A</c:v>
                </c:pt>
                <c:pt idx="37400">
                  <c:v>#N/A</c:v>
                </c:pt>
                <c:pt idx="37401">
                  <c:v>#N/A</c:v>
                </c:pt>
                <c:pt idx="37402">
                  <c:v>#N/A</c:v>
                </c:pt>
                <c:pt idx="37403">
                  <c:v>#N/A</c:v>
                </c:pt>
                <c:pt idx="37404">
                  <c:v>#N/A</c:v>
                </c:pt>
                <c:pt idx="37405">
                  <c:v>#N/A</c:v>
                </c:pt>
                <c:pt idx="37406">
                  <c:v>#N/A</c:v>
                </c:pt>
                <c:pt idx="37407">
                  <c:v>#N/A</c:v>
                </c:pt>
                <c:pt idx="37408">
                  <c:v>#N/A</c:v>
                </c:pt>
                <c:pt idx="37409">
                  <c:v>#N/A</c:v>
                </c:pt>
                <c:pt idx="37410">
                  <c:v>#N/A</c:v>
                </c:pt>
                <c:pt idx="37411">
                  <c:v>#N/A</c:v>
                </c:pt>
                <c:pt idx="37412">
                  <c:v>#N/A</c:v>
                </c:pt>
                <c:pt idx="37413">
                  <c:v>#N/A</c:v>
                </c:pt>
                <c:pt idx="37414">
                  <c:v>#N/A</c:v>
                </c:pt>
                <c:pt idx="37415">
                  <c:v>#N/A</c:v>
                </c:pt>
                <c:pt idx="37416">
                  <c:v>#N/A</c:v>
                </c:pt>
                <c:pt idx="37417">
                  <c:v>#N/A</c:v>
                </c:pt>
                <c:pt idx="37418">
                  <c:v>#N/A</c:v>
                </c:pt>
                <c:pt idx="37419">
                  <c:v>#N/A</c:v>
                </c:pt>
                <c:pt idx="37420">
                  <c:v>#N/A</c:v>
                </c:pt>
                <c:pt idx="37421">
                  <c:v>#N/A</c:v>
                </c:pt>
                <c:pt idx="37422">
                  <c:v>#N/A</c:v>
                </c:pt>
                <c:pt idx="37423">
                  <c:v>#N/A</c:v>
                </c:pt>
                <c:pt idx="37424">
                  <c:v>#N/A</c:v>
                </c:pt>
                <c:pt idx="37425">
                  <c:v>#N/A</c:v>
                </c:pt>
                <c:pt idx="37426">
                  <c:v>#N/A</c:v>
                </c:pt>
                <c:pt idx="37427">
                  <c:v>#N/A</c:v>
                </c:pt>
                <c:pt idx="37428">
                  <c:v>#N/A</c:v>
                </c:pt>
                <c:pt idx="37429">
                  <c:v>#N/A</c:v>
                </c:pt>
                <c:pt idx="37430">
                  <c:v>#N/A</c:v>
                </c:pt>
                <c:pt idx="37431">
                  <c:v>#N/A</c:v>
                </c:pt>
                <c:pt idx="37432">
                  <c:v>#N/A</c:v>
                </c:pt>
                <c:pt idx="37433">
                  <c:v>#N/A</c:v>
                </c:pt>
                <c:pt idx="37434">
                  <c:v>#N/A</c:v>
                </c:pt>
                <c:pt idx="37435">
                  <c:v>#N/A</c:v>
                </c:pt>
                <c:pt idx="37436">
                  <c:v>#N/A</c:v>
                </c:pt>
                <c:pt idx="37437">
                  <c:v>#N/A</c:v>
                </c:pt>
                <c:pt idx="37438">
                  <c:v>#N/A</c:v>
                </c:pt>
                <c:pt idx="37439">
                  <c:v>#N/A</c:v>
                </c:pt>
                <c:pt idx="37440">
                  <c:v>#N/A</c:v>
                </c:pt>
                <c:pt idx="37441">
                  <c:v>#N/A</c:v>
                </c:pt>
                <c:pt idx="37442">
                  <c:v>#N/A</c:v>
                </c:pt>
                <c:pt idx="37443">
                  <c:v>#N/A</c:v>
                </c:pt>
                <c:pt idx="37444">
                  <c:v>#N/A</c:v>
                </c:pt>
                <c:pt idx="37445">
                  <c:v>#N/A</c:v>
                </c:pt>
                <c:pt idx="37446">
                  <c:v>#N/A</c:v>
                </c:pt>
                <c:pt idx="37447">
                  <c:v>#N/A</c:v>
                </c:pt>
                <c:pt idx="37448">
                  <c:v>#N/A</c:v>
                </c:pt>
                <c:pt idx="37449">
                  <c:v>#N/A</c:v>
                </c:pt>
                <c:pt idx="37450">
                  <c:v>#N/A</c:v>
                </c:pt>
                <c:pt idx="37451">
                  <c:v>#N/A</c:v>
                </c:pt>
                <c:pt idx="37452">
                  <c:v>#N/A</c:v>
                </c:pt>
                <c:pt idx="37453">
                  <c:v>#N/A</c:v>
                </c:pt>
                <c:pt idx="37454">
                  <c:v>#N/A</c:v>
                </c:pt>
                <c:pt idx="37455">
                  <c:v>#N/A</c:v>
                </c:pt>
                <c:pt idx="37456">
                  <c:v>#N/A</c:v>
                </c:pt>
                <c:pt idx="37457">
                  <c:v>#N/A</c:v>
                </c:pt>
                <c:pt idx="37458">
                  <c:v>#N/A</c:v>
                </c:pt>
                <c:pt idx="37459">
                  <c:v>#N/A</c:v>
                </c:pt>
                <c:pt idx="37460">
                  <c:v>#N/A</c:v>
                </c:pt>
                <c:pt idx="37461">
                  <c:v>#N/A</c:v>
                </c:pt>
                <c:pt idx="37462">
                  <c:v>#N/A</c:v>
                </c:pt>
                <c:pt idx="37463">
                  <c:v>#N/A</c:v>
                </c:pt>
                <c:pt idx="37464">
                  <c:v>#N/A</c:v>
                </c:pt>
                <c:pt idx="37465">
                  <c:v>#N/A</c:v>
                </c:pt>
                <c:pt idx="37466">
                  <c:v>#N/A</c:v>
                </c:pt>
                <c:pt idx="37467">
                  <c:v>#N/A</c:v>
                </c:pt>
                <c:pt idx="37468">
                  <c:v>#N/A</c:v>
                </c:pt>
                <c:pt idx="37469">
                  <c:v>#N/A</c:v>
                </c:pt>
                <c:pt idx="37470">
                  <c:v>#N/A</c:v>
                </c:pt>
                <c:pt idx="37471">
                  <c:v>#N/A</c:v>
                </c:pt>
                <c:pt idx="37472">
                  <c:v>#N/A</c:v>
                </c:pt>
                <c:pt idx="37473">
                  <c:v>#N/A</c:v>
                </c:pt>
                <c:pt idx="37474">
                  <c:v>#N/A</c:v>
                </c:pt>
                <c:pt idx="37475">
                  <c:v>#N/A</c:v>
                </c:pt>
                <c:pt idx="37476">
                  <c:v>#N/A</c:v>
                </c:pt>
                <c:pt idx="37477">
                  <c:v>#N/A</c:v>
                </c:pt>
                <c:pt idx="37478">
                  <c:v>#N/A</c:v>
                </c:pt>
                <c:pt idx="37479">
                  <c:v>#N/A</c:v>
                </c:pt>
                <c:pt idx="37480">
                  <c:v>#N/A</c:v>
                </c:pt>
                <c:pt idx="37481">
                  <c:v>#N/A</c:v>
                </c:pt>
                <c:pt idx="37482">
                  <c:v>#N/A</c:v>
                </c:pt>
                <c:pt idx="37483">
                  <c:v>#N/A</c:v>
                </c:pt>
                <c:pt idx="37484">
                  <c:v>#N/A</c:v>
                </c:pt>
                <c:pt idx="37485">
                  <c:v>#N/A</c:v>
                </c:pt>
                <c:pt idx="37486">
                  <c:v>#N/A</c:v>
                </c:pt>
                <c:pt idx="37487">
                  <c:v>#N/A</c:v>
                </c:pt>
                <c:pt idx="37488">
                  <c:v>#N/A</c:v>
                </c:pt>
                <c:pt idx="37489">
                  <c:v>#N/A</c:v>
                </c:pt>
                <c:pt idx="37490">
                  <c:v>#N/A</c:v>
                </c:pt>
                <c:pt idx="37491">
                  <c:v>#N/A</c:v>
                </c:pt>
                <c:pt idx="37492">
                  <c:v>#N/A</c:v>
                </c:pt>
                <c:pt idx="37493">
                  <c:v>#N/A</c:v>
                </c:pt>
                <c:pt idx="37494">
                  <c:v>#N/A</c:v>
                </c:pt>
                <c:pt idx="37495">
                  <c:v>#N/A</c:v>
                </c:pt>
                <c:pt idx="37496">
                  <c:v>#N/A</c:v>
                </c:pt>
                <c:pt idx="37497">
                  <c:v>#N/A</c:v>
                </c:pt>
                <c:pt idx="37498">
                  <c:v>#N/A</c:v>
                </c:pt>
                <c:pt idx="37499">
                  <c:v>#N/A</c:v>
                </c:pt>
                <c:pt idx="37500">
                  <c:v>#N/A</c:v>
                </c:pt>
                <c:pt idx="37501">
                  <c:v>#N/A</c:v>
                </c:pt>
                <c:pt idx="37502">
                  <c:v>#N/A</c:v>
                </c:pt>
                <c:pt idx="37503">
                  <c:v>#N/A</c:v>
                </c:pt>
                <c:pt idx="37504">
                  <c:v>#N/A</c:v>
                </c:pt>
                <c:pt idx="37505">
                  <c:v>#N/A</c:v>
                </c:pt>
                <c:pt idx="37506">
                  <c:v>#N/A</c:v>
                </c:pt>
                <c:pt idx="37507">
                  <c:v>#N/A</c:v>
                </c:pt>
                <c:pt idx="37508">
                  <c:v>#N/A</c:v>
                </c:pt>
                <c:pt idx="37509">
                  <c:v>#N/A</c:v>
                </c:pt>
                <c:pt idx="37510">
                  <c:v>#N/A</c:v>
                </c:pt>
                <c:pt idx="37511">
                  <c:v>#N/A</c:v>
                </c:pt>
                <c:pt idx="37512">
                  <c:v>#N/A</c:v>
                </c:pt>
                <c:pt idx="37513">
                  <c:v>#N/A</c:v>
                </c:pt>
                <c:pt idx="37514">
                  <c:v>#N/A</c:v>
                </c:pt>
                <c:pt idx="37515">
                  <c:v>#N/A</c:v>
                </c:pt>
                <c:pt idx="37516">
                  <c:v>#N/A</c:v>
                </c:pt>
                <c:pt idx="37517">
                  <c:v>#N/A</c:v>
                </c:pt>
                <c:pt idx="37518">
                  <c:v>#N/A</c:v>
                </c:pt>
                <c:pt idx="37519">
                  <c:v>#N/A</c:v>
                </c:pt>
                <c:pt idx="37520">
                  <c:v>#N/A</c:v>
                </c:pt>
                <c:pt idx="37521">
                  <c:v>#N/A</c:v>
                </c:pt>
                <c:pt idx="37522">
                  <c:v>#N/A</c:v>
                </c:pt>
                <c:pt idx="37523">
                  <c:v>#N/A</c:v>
                </c:pt>
                <c:pt idx="37524">
                  <c:v>#N/A</c:v>
                </c:pt>
                <c:pt idx="37525">
                  <c:v>#N/A</c:v>
                </c:pt>
                <c:pt idx="37526">
                  <c:v>#N/A</c:v>
                </c:pt>
                <c:pt idx="37527">
                  <c:v>#N/A</c:v>
                </c:pt>
                <c:pt idx="37528">
                  <c:v>#N/A</c:v>
                </c:pt>
                <c:pt idx="37529">
                  <c:v>#N/A</c:v>
                </c:pt>
                <c:pt idx="37530">
                  <c:v>#N/A</c:v>
                </c:pt>
                <c:pt idx="37531">
                  <c:v>#N/A</c:v>
                </c:pt>
                <c:pt idx="37532">
                  <c:v>#N/A</c:v>
                </c:pt>
                <c:pt idx="37533">
                  <c:v>#N/A</c:v>
                </c:pt>
                <c:pt idx="37534">
                  <c:v>#N/A</c:v>
                </c:pt>
                <c:pt idx="37535">
                  <c:v>#N/A</c:v>
                </c:pt>
                <c:pt idx="37536">
                  <c:v>#N/A</c:v>
                </c:pt>
                <c:pt idx="37537">
                  <c:v>#N/A</c:v>
                </c:pt>
                <c:pt idx="37538">
                  <c:v>#N/A</c:v>
                </c:pt>
                <c:pt idx="37539">
                  <c:v>#N/A</c:v>
                </c:pt>
                <c:pt idx="37540">
                  <c:v>#N/A</c:v>
                </c:pt>
                <c:pt idx="37541">
                  <c:v>#N/A</c:v>
                </c:pt>
                <c:pt idx="37542">
                  <c:v>#N/A</c:v>
                </c:pt>
                <c:pt idx="37543">
                  <c:v>#N/A</c:v>
                </c:pt>
                <c:pt idx="37544">
                  <c:v>#N/A</c:v>
                </c:pt>
                <c:pt idx="37545">
                  <c:v>#N/A</c:v>
                </c:pt>
                <c:pt idx="37546">
                  <c:v>#N/A</c:v>
                </c:pt>
                <c:pt idx="37547">
                  <c:v>#N/A</c:v>
                </c:pt>
                <c:pt idx="37548">
                  <c:v>#N/A</c:v>
                </c:pt>
                <c:pt idx="37549">
                  <c:v>#N/A</c:v>
                </c:pt>
                <c:pt idx="37550">
                  <c:v>#N/A</c:v>
                </c:pt>
                <c:pt idx="37551">
                  <c:v>#N/A</c:v>
                </c:pt>
                <c:pt idx="37552">
                  <c:v>#N/A</c:v>
                </c:pt>
                <c:pt idx="37553">
                  <c:v>#N/A</c:v>
                </c:pt>
                <c:pt idx="37554">
                  <c:v>#N/A</c:v>
                </c:pt>
                <c:pt idx="37555">
                  <c:v>#N/A</c:v>
                </c:pt>
                <c:pt idx="37556">
                  <c:v>#N/A</c:v>
                </c:pt>
                <c:pt idx="37557">
                  <c:v>#N/A</c:v>
                </c:pt>
                <c:pt idx="37558">
                  <c:v>#N/A</c:v>
                </c:pt>
                <c:pt idx="37559">
                  <c:v>#N/A</c:v>
                </c:pt>
                <c:pt idx="37560">
                  <c:v>#N/A</c:v>
                </c:pt>
                <c:pt idx="37561">
                  <c:v>#N/A</c:v>
                </c:pt>
                <c:pt idx="37562">
                  <c:v>#N/A</c:v>
                </c:pt>
                <c:pt idx="37563">
                  <c:v>#N/A</c:v>
                </c:pt>
                <c:pt idx="37564">
                  <c:v>#N/A</c:v>
                </c:pt>
                <c:pt idx="37565">
                  <c:v>#N/A</c:v>
                </c:pt>
                <c:pt idx="37566">
                  <c:v>#N/A</c:v>
                </c:pt>
                <c:pt idx="37567">
                  <c:v>#N/A</c:v>
                </c:pt>
                <c:pt idx="37568">
                  <c:v>#N/A</c:v>
                </c:pt>
                <c:pt idx="37569">
                  <c:v>#N/A</c:v>
                </c:pt>
                <c:pt idx="37570">
                  <c:v>#N/A</c:v>
                </c:pt>
                <c:pt idx="37571">
                  <c:v>#N/A</c:v>
                </c:pt>
                <c:pt idx="37572">
                  <c:v>#N/A</c:v>
                </c:pt>
                <c:pt idx="37573">
                  <c:v>#N/A</c:v>
                </c:pt>
                <c:pt idx="37574">
                  <c:v>#N/A</c:v>
                </c:pt>
                <c:pt idx="37575">
                  <c:v>#N/A</c:v>
                </c:pt>
                <c:pt idx="37576">
                  <c:v>#N/A</c:v>
                </c:pt>
                <c:pt idx="37577">
                  <c:v>#N/A</c:v>
                </c:pt>
                <c:pt idx="37578">
                  <c:v>#N/A</c:v>
                </c:pt>
                <c:pt idx="37579">
                  <c:v>#N/A</c:v>
                </c:pt>
                <c:pt idx="37580">
                  <c:v>#N/A</c:v>
                </c:pt>
                <c:pt idx="37581">
                  <c:v>#N/A</c:v>
                </c:pt>
                <c:pt idx="37582">
                  <c:v>#N/A</c:v>
                </c:pt>
                <c:pt idx="37583">
                  <c:v>#N/A</c:v>
                </c:pt>
                <c:pt idx="37584">
                  <c:v>#N/A</c:v>
                </c:pt>
                <c:pt idx="37585">
                  <c:v>#N/A</c:v>
                </c:pt>
                <c:pt idx="37586">
                  <c:v>#N/A</c:v>
                </c:pt>
                <c:pt idx="37587">
                  <c:v>#N/A</c:v>
                </c:pt>
                <c:pt idx="37588">
                  <c:v>#N/A</c:v>
                </c:pt>
                <c:pt idx="37589">
                  <c:v>#N/A</c:v>
                </c:pt>
                <c:pt idx="37590">
                  <c:v>#N/A</c:v>
                </c:pt>
                <c:pt idx="37591">
                  <c:v>#N/A</c:v>
                </c:pt>
                <c:pt idx="37592">
                  <c:v>#N/A</c:v>
                </c:pt>
                <c:pt idx="37593">
                  <c:v>#N/A</c:v>
                </c:pt>
                <c:pt idx="37594">
                  <c:v>#N/A</c:v>
                </c:pt>
                <c:pt idx="37595">
                  <c:v>#N/A</c:v>
                </c:pt>
                <c:pt idx="37596">
                  <c:v>#N/A</c:v>
                </c:pt>
                <c:pt idx="37597">
                  <c:v>#N/A</c:v>
                </c:pt>
                <c:pt idx="37598">
                  <c:v>#N/A</c:v>
                </c:pt>
                <c:pt idx="37599">
                  <c:v>#N/A</c:v>
                </c:pt>
                <c:pt idx="37600">
                  <c:v>#N/A</c:v>
                </c:pt>
                <c:pt idx="37601">
                  <c:v>#N/A</c:v>
                </c:pt>
                <c:pt idx="37602">
                  <c:v>#N/A</c:v>
                </c:pt>
                <c:pt idx="37603">
                  <c:v>#N/A</c:v>
                </c:pt>
                <c:pt idx="37604">
                  <c:v>#N/A</c:v>
                </c:pt>
                <c:pt idx="37605">
                  <c:v>#N/A</c:v>
                </c:pt>
                <c:pt idx="37606">
                  <c:v>#N/A</c:v>
                </c:pt>
                <c:pt idx="37607">
                  <c:v>#N/A</c:v>
                </c:pt>
                <c:pt idx="37608">
                  <c:v>#N/A</c:v>
                </c:pt>
                <c:pt idx="37609">
                  <c:v>#N/A</c:v>
                </c:pt>
                <c:pt idx="37610">
                  <c:v>#N/A</c:v>
                </c:pt>
                <c:pt idx="37611">
                  <c:v>#N/A</c:v>
                </c:pt>
                <c:pt idx="37612">
                  <c:v>#N/A</c:v>
                </c:pt>
                <c:pt idx="37613">
                  <c:v>#N/A</c:v>
                </c:pt>
                <c:pt idx="37614">
                  <c:v>#N/A</c:v>
                </c:pt>
                <c:pt idx="37615">
                  <c:v>#N/A</c:v>
                </c:pt>
                <c:pt idx="37616">
                  <c:v>#N/A</c:v>
                </c:pt>
                <c:pt idx="37617">
                  <c:v>#N/A</c:v>
                </c:pt>
                <c:pt idx="37618">
                  <c:v>#N/A</c:v>
                </c:pt>
                <c:pt idx="37619">
                  <c:v>#N/A</c:v>
                </c:pt>
                <c:pt idx="37620">
                  <c:v>#N/A</c:v>
                </c:pt>
                <c:pt idx="37621">
                  <c:v>#N/A</c:v>
                </c:pt>
                <c:pt idx="37622">
                  <c:v>#N/A</c:v>
                </c:pt>
                <c:pt idx="37623">
                  <c:v>#N/A</c:v>
                </c:pt>
                <c:pt idx="37624">
                  <c:v>#N/A</c:v>
                </c:pt>
                <c:pt idx="37625">
                  <c:v>#N/A</c:v>
                </c:pt>
                <c:pt idx="37626">
                  <c:v>#N/A</c:v>
                </c:pt>
                <c:pt idx="37627">
                  <c:v>#N/A</c:v>
                </c:pt>
                <c:pt idx="37628">
                  <c:v>#N/A</c:v>
                </c:pt>
                <c:pt idx="37629">
                  <c:v>#N/A</c:v>
                </c:pt>
                <c:pt idx="37630">
                  <c:v>#N/A</c:v>
                </c:pt>
                <c:pt idx="37631">
                  <c:v>#N/A</c:v>
                </c:pt>
                <c:pt idx="37632">
                  <c:v>#N/A</c:v>
                </c:pt>
                <c:pt idx="37633">
                  <c:v>#N/A</c:v>
                </c:pt>
                <c:pt idx="37634">
                  <c:v>#N/A</c:v>
                </c:pt>
                <c:pt idx="37635">
                  <c:v>#N/A</c:v>
                </c:pt>
                <c:pt idx="37636">
                  <c:v>#N/A</c:v>
                </c:pt>
                <c:pt idx="37637">
                  <c:v>#N/A</c:v>
                </c:pt>
                <c:pt idx="37638">
                  <c:v>#N/A</c:v>
                </c:pt>
                <c:pt idx="37639">
                  <c:v>#N/A</c:v>
                </c:pt>
                <c:pt idx="37640">
                  <c:v>#N/A</c:v>
                </c:pt>
                <c:pt idx="37641">
                  <c:v>#N/A</c:v>
                </c:pt>
                <c:pt idx="37642">
                  <c:v>#N/A</c:v>
                </c:pt>
                <c:pt idx="37643">
                  <c:v>#N/A</c:v>
                </c:pt>
                <c:pt idx="37644">
                  <c:v>#N/A</c:v>
                </c:pt>
                <c:pt idx="37645">
                  <c:v>#N/A</c:v>
                </c:pt>
                <c:pt idx="37646">
                  <c:v>#N/A</c:v>
                </c:pt>
                <c:pt idx="37647">
                  <c:v>#N/A</c:v>
                </c:pt>
                <c:pt idx="37648">
                  <c:v>#N/A</c:v>
                </c:pt>
                <c:pt idx="37649">
                  <c:v>#N/A</c:v>
                </c:pt>
                <c:pt idx="37650">
                  <c:v>#N/A</c:v>
                </c:pt>
                <c:pt idx="37651">
                  <c:v>#N/A</c:v>
                </c:pt>
                <c:pt idx="37652">
                  <c:v>#N/A</c:v>
                </c:pt>
                <c:pt idx="37653">
                  <c:v>#N/A</c:v>
                </c:pt>
                <c:pt idx="37654">
                  <c:v>#N/A</c:v>
                </c:pt>
                <c:pt idx="37655">
                  <c:v>#N/A</c:v>
                </c:pt>
                <c:pt idx="37656">
                  <c:v>#N/A</c:v>
                </c:pt>
                <c:pt idx="37657">
                  <c:v>#N/A</c:v>
                </c:pt>
                <c:pt idx="37658">
                  <c:v>#N/A</c:v>
                </c:pt>
                <c:pt idx="37659">
                  <c:v>#N/A</c:v>
                </c:pt>
                <c:pt idx="37660">
                  <c:v>#N/A</c:v>
                </c:pt>
                <c:pt idx="37661">
                  <c:v>#N/A</c:v>
                </c:pt>
                <c:pt idx="37662">
                  <c:v>#N/A</c:v>
                </c:pt>
                <c:pt idx="37663">
                  <c:v>#N/A</c:v>
                </c:pt>
                <c:pt idx="37664">
                  <c:v>#N/A</c:v>
                </c:pt>
                <c:pt idx="37665">
                  <c:v>#N/A</c:v>
                </c:pt>
                <c:pt idx="37666">
                  <c:v>#N/A</c:v>
                </c:pt>
                <c:pt idx="37667">
                  <c:v>#N/A</c:v>
                </c:pt>
                <c:pt idx="37668">
                  <c:v>#N/A</c:v>
                </c:pt>
                <c:pt idx="37669">
                  <c:v>#N/A</c:v>
                </c:pt>
                <c:pt idx="37670">
                  <c:v>#N/A</c:v>
                </c:pt>
                <c:pt idx="37671">
                  <c:v>#N/A</c:v>
                </c:pt>
                <c:pt idx="37672">
                  <c:v>#N/A</c:v>
                </c:pt>
                <c:pt idx="37673">
                  <c:v>#N/A</c:v>
                </c:pt>
                <c:pt idx="37674">
                  <c:v>#N/A</c:v>
                </c:pt>
                <c:pt idx="37675">
                  <c:v>#N/A</c:v>
                </c:pt>
                <c:pt idx="37676">
                  <c:v>#N/A</c:v>
                </c:pt>
                <c:pt idx="37677">
                  <c:v>#N/A</c:v>
                </c:pt>
                <c:pt idx="37678">
                  <c:v>#N/A</c:v>
                </c:pt>
                <c:pt idx="37679">
                  <c:v>#N/A</c:v>
                </c:pt>
                <c:pt idx="37680">
                  <c:v>#N/A</c:v>
                </c:pt>
                <c:pt idx="37681">
                  <c:v>#N/A</c:v>
                </c:pt>
                <c:pt idx="37682">
                  <c:v>#N/A</c:v>
                </c:pt>
                <c:pt idx="37683">
                  <c:v>#N/A</c:v>
                </c:pt>
                <c:pt idx="37684">
                  <c:v>#N/A</c:v>
                </c:pt>
                <c:pt idx="37685">
                  <c:v>#N/A</c:v>
                </c:pt>
                <c:pt idx="37686">
                  <c:v>#N/A</c:v>
                </c:pt>
                <c:pt idx="37687">
                  <c:v>#N/A</c:v>
                </c:pt>
                <c:pt idx="37688">
                  <c:v>#N/A</c:v>
                </c:pt>
                <c:pt idx="37689">
                  <c:v>#N/A</c:v>
                </c:pt>
                <c:pt idx="37690">
                  <c:v>#N/A</c:v>
                </c:pt>
                <c:pt idx="37691">
                  <c:v>#N/A</c:v>
                </c:pt>
                <c:pt idx="37692">
                  <c:v>#N/A</c:v>
                </c:pt>
                <c:pt idx="37693">
                  <c:v>#N/A</c:v>
                </c:pt>
                <c:pt idx="37694">
                  <c:v>#N/A</c:v>
                </c:pt>
                <c:pt idx="37695">
                  <c:v>#N/A</c:v>
                </c:pt>
                <c:pt idx="37696">
                  <c:v>#N/A</c:v>
                </c:pt>
                <c:pt idx="37697">
                  <c:v>#N/A</c:v>
                </c:pt>
                <c:pt idx="37698">
                  <c:v>#N/A</c:v>
                </c:pt>
                <c:pt idx="37699">
                  <c:v>#N/A</c:v>
                </c:pt>
                <c:pt idx="37700">
                  <c:v>#N/A</c:v>
                </c:pt>
                <c:pt idx="37701">
                  <c:v>#N/A</c:v>
                </c:pt>
                <c:pt idx="37702">
                  <c:v>#N/A</c:v>
                </c:pt>
                <c:pt idx="37703">
                  <c:v>#N/A</c:v>
                </c:pt>
                <c:pt idx="37704">
                  <c:v>#N/A</c:v>
                </c:pt>
                <c:pt idx="37705">
                  <c:v>#N/A</c:v>
                </c:pt>
                <c:pt idx="37706">
                  <c:v>#N/A</c:v>
                </c:pt>
                <c:pt idx="37707">
                  <c:v>#N/A</c:v>
                </c:pt>
                <c:pt idx="37708">
                  <c:v>#N/A</c:v>
                </c:pt>
                <c:pt idx="37709">
                  <c:v>#N/A</c:v>
                </c:pt>
                <c:pt idx="37710">
                  <c:v>#N/A</c:v>
                </c:pt>
                <c:pt idx="37711">
                  <c:v>#N/A</c:v>
                </c:pt>
                <c:pt idx="37712">
                  <c:v>#N/A</c:v>
                </c:pt>
                <c:pt idx="37713">
                  <c:v>#N/A</c:v>
                </c:pt>
                <c:pt idx="37714">
                  <c:v>#N/A</c:v>
                </c:pt>
                <c:pt idx="37715">
                  <c:v>#N/A</c:v>
                </c:pt>
                <c:pt idx="37716">
                  <c:v>#N/A</c:v>
                </c:pt>
                <c:pt idx="37717">
                  <c:v>#N/A</c:v>
                </c:pt>
                <c:pt idx="37718">
                  <c:v>#N/A</c:v>
                </c:pt>
                <c:pt idx="37719">
                  <c:v>#N/A</c:v>
                </c:pt>
                <c:pt idx="37720">
                  <c:v>#N/A</c:v>
                </c:pt>
                <c:pt idx="37721">
                  <c:v>#N/A</c:v>
                </c:pt>
                <c:pt idx="37722">
                  <c:v>#N/A</c:v>
                </c:pt>
                <c:pt idx="37723">
                  <c:v>#N/A</c:v>
                </c:pt>
                <c:pt idx="37724">
                  <c:v>#N/A</c:v>
                </c:pt>
                <c:pt idx="37725">
                  <c:v>#N/A</c:v>
                </c:pt>
                <c:pt idx="37726">
                  <c:v>#N/A</c:v>
                </c:pt>
                <c:pt idx="37727">
                  <c:v>#N/A</c:v>
                </c:pt>
                <c:pt idx="37728">
                  <c:v>#N/A</c:v>
                </c:pt>
                <c:pt idx="37729">
                  <c:v>#N/A</c:v>
                </c:pt>
                <c:pt idx="37730">
                  <c:v>#N/A</c:v>
                </c:pt>
                <c:pt idx="37731">
                  <c:v>#N/A</c:v>
                </c:pt>
                <c:pt idx="37732">
                  <c:v>#N/A</c:v>
                </c:pt>
                <c:pt idx="37733">
                  <c:v>#N/A</c:v>
                </c:pt>
                <c:pt idx="37734">
                  <c:v>#N/A</c:v>
                </c:pt>
                <c:pt idx="37735">
                  <c:v>#N/A</c:v>
                </c:pt>
                <c:pt idx="37736">
                  <c:v>#N/A</c:v>
                </c:pt>
                <c:pt idx="37737">
                  <c:v>#N/A</c:v>
                </c:pt>
                <c:pt idx="37738">
                  <c:v>#N/A</c:v>
                </c:pt>
                <c:pt idx="37739">
                  <c:v>#N/A</c:v>
                </c:pt>
                <c:pt idx="37740">
                  <c:v>#N/A</c:v>
                </c:pt>
                <c:pt idx="37741">
                  <c:v>#N/A</c:v>
                </c:pt>
                <c:pt idx="37742">
                  <c:v>#N/A</c:v>
                </c:pt>
                <c:pt idx="37743">
                  <c:v>#N/A</c:v>
                </c:pt>
                <c:pt idx="37744">
                  <c:v>#N/A</c:v>
                </c:pt>
                <c:pt idx="37745">
                  <c:v>#N/A</c:v>
                </c:pt>
                <c:pt idx="37746">
                  <c:v>#N/A</c:v>
                </c:pt>
                <c:pt idx="37747">
                  <c:v>#N/A</c:v>
                </c:pt>
                <c:pt idx="37748">
                  <c:v>#N/A</c:v>
                </c:pt>
                <c:pt idx="37749">
                  <c:v>#N/A</c:v>
                </c:pt>
                <c:pt idx="37750">
                  <c:v>#N/A</c:v>
                </c:pt>
                <c:pt idx="37751">
                  <c:v>#N/A</c:v>
                </c:pt>
                <c:pt idx="37752">
                  <c:v>#N/A</c:v>
                </c:pt>
                <c:pt idx="37753">
                  <c:v>#N/A</c:v>
                </c:pt>
                <c:pt idx="37754">
                  <c:v>#N/A</c:v>
                </c:pt>
                <c:pt idx="37755">
                  <c:v>#N/A</c:v>
                </c:pt>
                <c:pt idx="37756">
                  <c:v>#N/A</c:v>
                </c:pt>
                <c:pt idx="37757">
                  <c:v>#N/A</c:v>
                </c:pt>
                <c:pt idx="37758">
                  <c:v>#N/A</c:v>
                </c:pt>
                <c:pt idx="37759">
                  <c:v>#N/A</c:v>
                </c:pt>
                <c:pt idx="37760">
                  <c:v>#N/A</c:v>
                </c:pt>
                <c:pt idx="37761">
                  <c:v>#N/A</c:v>
                </c:pt>
                <c:pt idx="37762">
                  <c:v>#N/A</c:v>
                </c:pt>
                <c:pt idx="37763">
                  <c:v>#N/A</c:v>
                </c:pt>
                <c:pt idx="37764">
                  <c:v>#N/A</c:v>
                </c:pt>
                <c:pt idx="37765">
                  <c:v>#N/A</c:v>
                </c:pt>
                <c:pt idx="37766">
                  <c:v>#N/A</c:v>
                </c:pt>
                <c:pt idx="37767">
                  <c:v>#N/A</c:v>
                </c:pt>
                <c:pt idx="37768">
                  <c:v>#N/A</c:v>
                </c:pt>
                <c:pt idx="37769">
                  <c:v>#N/A</c:v>
                </c:pt>
                <c:pt idx="37770">
                  <c:v>#N/A</c:v>
                </c:pt>
                <c:pt idx="37771">
                  <c:v>#N/A</c:v>
                </c:pt>
                <c:pt idx="37772">
                  <c:v>#N/A</c:v>
                </c:pt>
                <c:pt idx="37773">
                  <c:v>#N/A</c:v>
                </c:pt>
                <c:pt idx="37774">
                  <c:v>#N/A</c:v>
                </c:pt>
                <c:pt idx="37775">
                  <c:v>#N/A</c:v>
                </c:pt>
                <c:pt idx="37776">
                  <c:v>#N/A</c:v>
                </c:pt>
                <c:pt idx="37777">
                  <c:v>#N/A</c:v>
                </c:pt>
                <c:pt idx="37778">
                  <c:v>#N/A</c:v>
                </c:pt>
                <c:pt idx="37779">
                  <c:v>#N/A</c:v>
                </c:pt>
                <c:pt idx="37780">
                  <c:v>#N/A</c:v>
                </c:pt>
                <c:pt idx="37781">
                  <c:v>#N/A</c:v>
                </c:pt>
                <c:pt idx="37782">
                  <c:v>#N/A</c:v>
                </c:pt>
                <c:pt idx="37783">
                  <c:v>#N/A</c:v>
                </c:pt>
                <c:pt idx="37784">
                  <c:v>#N/A</c:v>
                </c:pt>
                <c:pt idx="37785">
                  <c:v>#N/A</c:v>
                </c:pt>
                <c:pt idx="37786">
                  <c:v>#N/A</c:v>
                </c:pt>
                <c:pt idx="37787">
                  <c:v>#N/A</c:v>
                </c:pt>
                <c:pt idx="37788">
                  <c:v>#N/A</c:v>
                </c:pt>
                <c:pt idx="37789">
                  <c:v>#N/A</c:v>
                </c:pt>
                <c:pt idx="37790">
                  <c:v>#N/A</c:v>
                </c:pt>
                <c:pt idx="37791">
                  <c:v>#N/A</c:v>
                </c:pt>
                <c:pt idx="37792">
                  <c:v>#N/A</c:v>
                </c:pt>
                <c:pt idx="37793">
                  <c:v>#N/A</c:v>
                </c:pt>
                <c:pt idx="37794">
                  <c:v>#N/A</c:v>
                </c:pt>
                <c:pt idx="37795">
                  <c:v>#N/A</c:v>
                </c:pt>
                <c:pt idx="37796">
                  <c:v>#N/A</c:v>
                </c:pt>
                <c:pt idx="37797">
                  <c:v>#N/A</c:v>
                </c:pt>
                <c:pt idx="37798">
                  <c:v>#N/A</c:v>
                </c:pt>
                <c:pt idx="37799">
                  <c:v>#N/A</c:v>
                </c:pt>
                <c:pt idx="37800">
                  <c:v>#N/A</c:v>
                </c:pt>
                <c:pt idx="37801">
                  <c:v>#N/A</c:v>
                </c:pt>
                <c:pt idx="37802">
                  <c:v>#N/A</c:v>
                </c:pt>
                <c:pt idx="37803">
                  <c:v>#N/A</c:v>
                </c:pt>
                <c:pt idx="37804">
                  <c:v>#N/A</c:v>
                </c:pt>
                <c:pt idx="37805">
                  <c:v>#N/A</c:v>
                </c:pt>
                <c:pt idx="37806">
                  <c:v>#N/A</c:v>
                </c:pt>
                <c:pt idx="37807">
                  <c:v>#N/A</c:v>
                </c:pt>
                <c:pt idx="37808">
                  <c:v>#N/A</c:v>
                </c:pt>
                <c:pt idx="37809">
                  <c:v>#N/A</c:v>
                </c:pt>
                <c:pt idx="37810">
                  <c:v>#N/A</c:v>
                </c:pt>
                <c:pt idx="37811">
                  <c:v>#N/A</c:v>
                </c:pt>
                <c:pt idx="37812">
                  <c:v>#N/A</c:v>
                </c:pt>
                <c:pt idx="37813">
                  <c:v>#N/A</c:v>
                </c:pt>
                <c:pt idx="37814">
                  <c:v>#N/A</c:v>
                </c:pt>
                <c:pt idx="37815">
                  <c:v>#N/A</c:v>
                </c:pt>
                <c:pt idx="37816">
                  <c:v>#N/A</c:v>
                </c:pt>
                <c:pt idx="37817">
                  <c:v>#N/A</c:v>
                </c:pt>
                <c:pt idx="37818">
                  <c:v>#N/A</c:v>
                </c:pt>
                <c:pt idx="37819">
                  <c:v>#N/A</c:v>
                </c:pt>
                <c:pt idx="37820">
                  <c:v>#N/A</c:v>
                </c:pt>
                <c:pt idx="37821">
                  <c:v>#N/A</c:v>
                </c:pt>
                <c:pt idx="37822">
                  <c:v>#N/A</c:v>
                </c:pt>
                <c:pt idx="37823">
                  <c:v>#N/A</c:v>
                </c:pt>
                <c:pt idx="37824">
                  <c:v>#N/A</c:v>
                </c:pt>
                <c:pt idx="37825">
                  <c:v>#N/A</c:v>
                </c:pt>
                <c:pt idx="37826">
                  <c:v>#N/A</c:v>
                </c:pt>
                <c:pt idx="37827">
                  <c:v>#N/A</c:v>
                </c:pt>
                <c:pt idx="37828">
                  <c:v>#N/A</c:v>
                </c:pt>
                <c:pt idx="37829">
                  <c:v>#N/A</c:v>
                </c:pt>
                <c:pt idx="37830">
                  <c:v>#N/A</c:v>
                </c:pt>
                <c:pt idx="37831">
                  <c:v>#N/A</c:v>
                </c:pt>
                <c:pt idx="37832">
                  <c:v>#N/A</c:v>
                </c:pt>
                <c:pt idx="37833">
                  <c:v>#N/A</c:v>
                </c:pt>
                <c:pt idx="37834">
                  <c:v>#N/A</c:v>
                </c:pt>
                <c:pt idx="37835">
                  <c:v>#N/A</c:v>
                </c:pt>
                <c:pt idx="37836">
                  <c:v>#N/A</c:v>
                </c:pt>
                <c:pt idx="37837">
                  <c:v>#N/A</c:v>
                </c:pt>
                <c:pt idx="37838">
                  <c:v>#N/A</c:v>
                </c:pt>
                <c:pt idx="37839">
                  <c:v>#N/A</c:v>
                </c:pt>
                <c:pt idx="37840">
                  <c:v>#N/A</c:v>
                </c:pt>
                <c:pt idx="37841">
                  <c:v>#N/A</c:v>
                </c:pt>
                <c:pt idx="37842">
                  <c:v>#N/A</c:v>
                </c:pt>
                <c:pt idx="37843">
                  <c:v>#N/A</c:v>
                </c:pt>
                <c:pt idx="37844">
                  <c:v>#N/A</c:v>
                </c:pt>
                <c:pt idx="37845">
                  <c:v>#N/A</c:v>
                </c:pt>
                <c:pt idx="37846">
                  <c:v>#N/A</c:v>
                </c:pt>
                <c:pt idx="37847">
                  <c:v>#N/A</c:v>
                </c:pt>
                <c:pt idx="37848">
                  <c:v>#N/A</c:v>
                </c:pt>
                <c:pt idx="37849">
                  <c:v>#N/A</c:v>
                </c:pt>
                <c:pt idx="37850">
                  <c:v>#N/A</c:v>
                </c:pt>
                <c:pt idx="37851">
                  <c:v>#N/A</c:v>
                </c:pt>
                <c:pt idx="37852">
                  <c:v>#N/A</c:v>
                </c:pt>
                <c:pt idx="37853">
                  <c:v>#N/A</c:v>
                </c:pt>
                <c:pt idx="37854">
                  <c:v>#N/A</c:v>
                </c:pt>
                <c:pt idx="37855">
                  <c:v>#N/A</c:v>
                </c:pt>
                <c:pt idx="37856">
                  <c:v>#N/A</c:v>
                </c:pt>
                <c:pt idx="37857">
                  <c:v>#N/A</c:v>
                </c:pt>
                <c:pt idx="37858">
                  <c:v>#N/A</c:v>
                </c:pt>
                <c:pt idx="37859">
                  <c:v>#N/A</c:v>
                </c:pt>
                <c:pt idx="37860">
                  <c:v>#N/A</c:v>
                </c:pt>
                <c:pt idx="37861">
                  <c:v>#N/A</c:v>
                </c:pt>
                <c:pt idx="37862">
                  <c:v>#N/A</c:v>
                </c:pt>
                <c:pt idx="37863">
                  <c:v>#N/A</c:v>
                </c:pt>
                <c:pt idx="37864">
                  <c:v>#N/A</c:v>
                </c:pt>
                <c:pt idx="37865">
                  <c:v>#N/A</c:v>
                </c:pt>
                <c:pt idx="37866">
                  <c:v>#N/A</c:v>
                </c:pt>
                <c:pt idx="37867">
                  <c:v>#N/A</c:v>
                </c:pt>
                <c:pt idx="37868">
                  <c:v>#N/A</c:v>
                </c:pt>
                <c:pt idx="37869">
                  <c:v>#N/A</c:v>
                </c:pt>
                <c:pt idx="37870">
                  <c:v>#N/A</c:v>
                </c:pt>
                <c:pt idx="37871">
                  <c:v>#N/A</c:v>
                </c:pt>
                <c:pt idx="37872">
                  <c:v>#N/A</c:v>
                </c:pt>
                <c:pt idx="37873">
                  <c:v>#N/A</c:v>
                </c:pt>
                <c:pt idx="37874">
                  <c:v>#N/A</c:v>
                </c:pt>
                <c:pt idx="37875">
                  <c:v>#N/A</c:v>
                </c:pt>
                <c:pt idx="37876">
                  <c:v>#N/A</c:v>
                </c:pt>
                <c:pt idx="37877">
                  <c:v>#N/A</c:v>
                </c:pt>
                <c:pt idx="37878">
                  <c:v>#N/A</c:v>
                </c:pt>
                <c:pt idx="37879">
                  <c:v>#N/A</c:v>
                </c:pt>
                <c:pt idx="37880">
                  <c:v>#N/A</c:v>
                </c:pt>
                <c:pt idx="37881">
                  <c:v>#N/A</c:v>
                </c:pt>
                <c:pt idx="37882">
                  <c:v>#N/A</c:v>
                </c:pt>
                <c:pt idx="37883">
                  <c:v>#N/A</c:v>
                </c:pt>
                <c:pt idx="37884">
                  <c:v>#N/A</c:v>
                </c:pt>
                <c:pt idx="37885">
                  <c:v>#N/A</c:v>
                </c:pt>
                <c:pt idx="37886">
                  <c:v>#N/A</c:v>
                </c:pt>
                <c:pt idx="37887">
                  <c:v>#N/A</c:v>
                </c:pt>
                <c:pt idx="37888">
                  <c:v>#N/A</c:v>
                </c:pt>
                <c:pt idx="37889">
                  <c:v>#N/A</c:v>
                </c:pt>
                <c:pt idx="37890">
                  <c:v>#N/A</c:v>
                </c:pt>
                <c:pt idx="37891">
                  <c:v>#N/A</c:v>
                </c:pt>
                <c:pt idx="37892">
                  <c:v>#N/A</c:v>
                </c:pt>
                <c:pt idx="37893">
                  <c:v>#N/A</c:v>
                </c:pt>
                <c:pt idx="37894">
                  <c:v>#N/A</c:v>
                </c:pt>
                <c:pt idx="37895">
                  <c:v>#N/A</c:v>
                </c:pt>
                <c:pt idx="37896">
                  <c:v>#N/A</c:v>
                </c:pt>
                <c:pt idx="37897">
                  <c:v>#N/A</c:v>
                </c:pt>
                <c:pt idx="37898">
                  <c:v>#N/A</c:v>
                </c:pt>
                <c:pt idx="37899">
                  <c:v>#N/A</c:v>
                </c:pt>
                <c:pt idx="37900">
                  <c:v>#N/A</c:v>
                </c:pt>
                <c:pt idx="37901">
                  <c:v>#N/A</c:v>
                </c:pt>
                <c:pt idx="37902">
                  <c:v>#N/A</c:v>
                </c:pt>
                <c:pt idx="37903">
                  <c:v>#N/A</c:v>
                </c:pt>
                <c:pt idx="37904">
                  <c:v>#N/A</c:v>
                </c:pt>
                <c:pt idx="37905">
                  <c:v>#N/A</c:v>
                </c:pt>
                <c:pt idx="37906">
                  <c:v>#N/A</c:v>
                </c:pt>
                <c:pt idx="37907">
                  <c:v>#N/A</c:v>
                </c:pt>
                <c:pt idx="37908">
                  <c:v>#N/A</c:v>
                </c:pt>
                <c:pt idx="37909">
                  <c:v>#N/A</c:v>
                </c:pt>
                <c:pt idx="37910">
                  <c:v>#N/A</c:v>
                </c:pt>
                <c:pt idx="37911">
                  <c:v>#N/A</c:v>
                </c:pt>
                <c:pt idx="37912">
                  <c:v>#N/A</c:v>
                </c:pt>
                <c:pt idx="37913">
                  <c:v>#N/A</c:v>
                </c:pt>
                <c:pt idx="37914">
                  <c:v>#N/A</c:v>
                </c:pt>
                <c:pt idx="37915">
                  <c:v>#N/A</c:v>
                </c:pt>
                <c:pt idx="37916">
                  <c:v>#N/A</c:v>
                </c:pt>
                <c:pt idx="37917">
                  <c:v>#N/A</c:v>
                </c:pt>
                <c:pt idx="37918">
                  <c:v>#N/A</c:v>
                </c:pt>
                <c:pt idx="37919">
                  <c:v>#N/A</c:v>
                </c:pt>
                <c:pt idx="37920">
                  <c:v>#N/A</c:v>
                </c:pt>
                <c:pt idx="37921">
                  <c:v>#N/A</c:v>
                </c:pt>
                <c:pt idx="37922">
                  <c:v>#N/A</c:v>
                </c:pt>
                <c:pt idx="37923">
                  <c:v>#N/A</c:v>
                </c:pt>
                <c:pt idx="37924">
                  <c:v>#N/A</c:v>
                </c:pt>
                <c:pt idx="37925">
                  <c:v>#N/A</c:v>
                </c:pt>
                <c:pt idx="37926">
                  <c:v>#N/A</c:v>
                </c:pt>
                <c:pt idx="37927">
                  <c:v>#N/A</c:v>
                </c:pt>
                <c:pt idx="37928">
                  <c:v>#N/A</c:v>
                </c:pt>
                <c:pt idx="37929">
                  <c:v>#N/A</c:v>
                </c:pt>
                <c:pt idx="37930">
                  <c:v>#N/A</c:v>
                </c:pt>
                <c:pt idx="37931">
                  <c:v>#N/A</c:v>
                </c:pt>
                <c:pt idx="37932">
                  <c:v>#N/A</c:v>
                </c:pt>
                <c:pt idx="37933">
                  <c:v>#N/A</c:v>
                </c:pt>
                <c:pt idx="37934">
                  <c:v>#N/A</c:v>
                </c:pt>
                <c:pt idx="37935">
                  <c:v>#N/A</c:v>
                </c:pt>
                <c:pt idx="37936">
                  <c:v>#N/A</c:v>
                </c:pt>
                <c:pt idx="37937">
                  <c:v>#N/A</c:v>
                </c:pt>
                <c:pt idx="37938">
                  <c:v>#N/A</c:v>
                </c:pt>
                <c:pt idx="37939">
                  <c:v>#N/A</c:v>
                </c:pt>
                <c:pt idx="37940">
                  <c:v>#N/A</c:v>
                </c:pt>
                <c:pt idx="37941">
                  <c:v>#N/A</c:v>
                </c:pt>
                <c:pt idx="37942">
                  <c:v>#N/A</c:v>
                </c:pt>
                <c:pt idx="37943">
                  <c:v>#N/A</c:v>
                </c:pt>
                <c:pt idx="37944">
                  <c:v>#N/A</c:v>
                </c:pt>
                <c:pt idx="37945">
                  <c:v>#N/A</c:v>
                </c:pt>
                <c:pt idx="37946">
                  <c:v>#N/A</c:v>
                </c:pt>
                <c:pt idx="37947">
                  <c:v>#N/A</c:v>
                </c:pt>
                <c:pt idx="37948">
                  <c:v>#N/A</c:v>
                </c:pt>
                <c:pt idx="37949">
                  <c:v>#N/A</c:v>
                </c:pt>
                <c:pt idx="37950">
                  <c:v>#N/A</c:v>
                </c:pt>
                <c:pt idx="37951">
                  <c:v>#N/A</c:v>
                </c:pt>
                <c:pt idx="37952">
                  <c:v>#N/A</c:v>
                </c:pt>
                <c:pt idx="37953">
                  <c:v>#N/A</c:v>
                </c:pt>
                <c:pt idx="37954">
                  <c:v>#N/A</c:v>
                </c:pt>
                <c:pt idx="37955">
                  <c:v>#N/A</c:v>
                </c:pt>
                <c:pt idx="37956">
                  <c:v>#N/A</c:v>
                </c:pt>
                <c:pt idx="37957">
                  <c:v>#N/A</c:v>
                </c:pt>
                <c:pt idx="37958">
                  <c:v>#N/A</c:v>
                </c:pt>
                <c:pt idx="37959">
                  <c:v>#N/A</c:v>
                </c:pt>
                <c:pt idx="37960">
                  <c:v>#N/A</c:v>
                </c:pt>
                <c:pt idx="37961">
                  <c:v>#N/A</c:v>
                </c:pt>
                <c:pt idx="37962">
                  <c:v>#N/A</c:v>
                </c:pt>
                <c:pt idx="37963">
                  <c:v>#N/A</c:v>
                </c:pt>
                <c:pt idx="37964">
                  <c:v>#N/A</c:v>
                </c:pt>
                <c:pt idx="37965">
                  <c:v>#N/A</c:v>
                </c:pt>
                <c:pt idx="37966">
                  <c:v>#N/A</c:v>
                </c:pt>
                <c:pt idx="37967">
                  <c:v>#N/A</c:v>
                </c:pt>
                <c:pt idx="37968">
                  <c:v>#N/A</c:v>
                </c:pt>
                <c:pt idx="37969">
                  <c:v>#N/A</c:v>
                </c:pt>
                <c:pt idx="37970">
                  <c:v>#N/A</c:v>
                </c:pt>
                <c:pt idx="37971">
                  <c:v>#N/A</c:v>
                </c:pt>
                <c:pt idx="37972">
                  <c:v>#N/A</c:v>
                </c:pt>
                <c:pt idx="37973">
                  <c:v>#N/A</c:v>
                </c:pt>
                <c:pt idx="37974">
                  <c:v>#N/A</c:v>
                </c:pt>
                <c:pt idx="37975">
                  <c:v>#N/A</c:v>
                </c:pt>
                <c:pt idx="37976">
                  <c:v>#N/A</c:v>
                </c:pt>
                <c:pt idx="37977">
                  <c:v>#N/A</c:v>
                </c:pt>
                <c:pt idx="37978">
                  <c:v>#N/A</c:v>
                </c:pt>
                <c:pt idx="37979">
                  <c:v>#N/A</c:v>
                </c:pt>
                <c:pt idx="37980">
                  <c:v>#N/A</c:v>
                </c:pt>
                <c:pt idx="37981">
                  <c:v>#N/A</c:v>
                </c:pt>
                <c:pt idx="37982">
                  <c:v>#N/A</c:v>
                </c:pt>
                <c:pt idx="37983">
                  <c:v>#N/A</c:v>
                </c:pt>
                <c:pt idx="37984">
                  <c:v>#N/A</c:v>
                </c:pt>
                <c:pt idx="37985">
                  <c:v>#N/A</c:v>
                </c:pt>
                <c:pt idx="37986">
                  <c:v>#N/A</c:v>
                </c:pt>
                <c:pt idx="37987">
                  <c:v>#N/A</c:v>
                </c:pt>
                <c:pt idx="37988">
                  <c:v>#N/A</c:v>
                </c:pt>
                <c:pt idx="37989">
                  <c:v>#N/A</c:v>
                </c:pt>
                <c:pt idx="37990">
                  <c:v>#N/A</c:v>
                </c:pt>
                <c:pt idx="37991">
                  <c:v>#N/A</c:v>
                </c:pt>
                <c:pt idx="37992">
                  <c:v>#N/A</c:v>
                </c:pt>
                <c:pt idx="37993">
                  <c:v>#N/A</c:v>
                </c:pt>
                <c:pt idx="37994">
                  <c:v>#N/A</c:v>
                </c:pt>
                <c:pt idx="37995">
                  <c:v>#N/A</c:v>
                </c:pt>
                <c:pt idx="37996">
                  <c:v>#N/A</c:v>
                </c:pt>
                <c:pt idx="37997">
                  <c:v>#N/A</c:v>
                </c:pt>
                <c:pt idx="37998">
                  <c:v>#N/A</c:v>
                </c:pt>
                <c:pt idx="37999">
                  <c:v>#N/A</c:v>
                </c:pt>
                <c:pt idx="38000">
                  <c:v>#N/A</c:v>
                </c:pt>
                <c:pt idx="38001">
                  <c:v>#N/A</c:v>
                </c:pt>
                <c:pt idx="38002">
                  <c:v>#N/A</c:v>
                </c:pt>
                <c:pt idx="38003">
                  <c:v>#N/A</c:v>
                </c:pt>
                <c:pt idx="38004">
                  <c:v>#N/A</c:v>
                </c:pt>
                <c:pt idx="38005">
                  <c:v>#N/A</c:v>
                </c:pt>
                <c:pt idx="38006">
                  <c:v>#N/A</c:v>
                </c:pt>
                <c:pt idx="38007">
                  <c:v>#N/A</c:v>
                </c:pt>
                <c:pt idx="38008">
                  <c:v>#N/A</c:v>
                </c:pt>
                <c:pt idx="38009">
                  <c:v>#N/A</c:v>
                </c:pt>
                <c:pt idx="38010">
                  <c:v>#N/A</c:v>
                </c:pt>
                <c:pt idx="38011">
                  <c:v>#N/A</c:v>
                </c:pt>
                <c:pt idx="38012">
                  <c:v>#N/A</c:v>
                </c:pt>
                <c:pt idx="38013">
                  <c:v>#N/A</c:v>
                </c:pt>
                <c:pt idx="38014">
                  <c:v>#N/A</c:v>
                </c:pt>
                <c:pt idx="38015">
                  <c:v>#N/A</c:v>
                </c:pt>
                <c:pt idx="38016">
                  <c:v>#N/A</c:v>
                </c:pt>
                <c:pt idx="38017">
                  <c:v>#N/A</c:v>
                </c:pt>
                <c:pt idx="38018">
                  <c:v>#N/A</c:v>
                </c:pt>
                <c:pt idx="38019">
                  <c:v>#N/A</c:v>
                </c:pt>
                <c:pt idx="38020">
                  <c:v>#N/A</c:v>
                </c:pt>
                <c:pt idx="38021">
                  <c:v>#N/A</c:v>
                </c:pt>
                <c:pt idx="38022">
                  <c:v>#N/A</c:v>
                </c:pt>
                <c:pt idx="38023">
                  <c:v>#N/A</c:v>
                </c:pt>
                <c:pt idx="38024">
                  <c:v>#N/A</c:v>
                </c:pt>
                <c:pt idx="38025">
                  <c:v>#N/A</c:v>
                </c:pt>
                <c:pt idx="38026">
                  <c:v>#N/A</c:v>
                </c:pt>
                <c:pt idx="38027">
                  <c:v>#N/A</c:v>
                </c:pt>
                <c:pt idx="38028">
                  <c:v>#N/A</c:v>
                </c:pt>
                <c:pt idx="38029">
                  <c:v>#N/A</c:v>
                </c:pt>
                <c:pt idx="38030">
                  <c:v>#N/A</c:v>
                </c:pt>
                <c:pt idx="38031">
                  <c:v>#N/A</c:v>
                </c:pt>
                <c:pt idx="38032">
                  <c:v>#N/A</c:v>
                </c:pt>
                <c:pt idx="38033">
                  <c:v>#N/A</c:v>
                </c:pt>
                <c:pt idx="38034">
                  <c:v>#N/A</c:v>
                </c:pt>
                <c:pt idx="38035">
                  <c:v>#N/A</c:v>
                </c:pt>
                <c:pt idx="38036">
                  <c:v>#N/A</c:v>
                </c:pt>
                <c:pt idx="38037">
                  <c:v>#N/A</c:v>
                </c:pt>
                <c:pt idx="38038">
                  <c:v>#N/A</c:v>
                </c:pt>
                <c:pt idx="38039">
                  <c:v>#N/A</c:v>
                </c:pt>
                <c:pt idx="38040">
                  <c:v>#N/A</c:v>
                </c:pt>
                <c:pt idx="38041">
                  <c:v>#N/A</c:v>
                </c:pt>
                <c:pt idx="38042">
                  <c:v>#N/A</c:v>
                </c:pt>
                <c:pt idx="38043">
                  <c:v>#N/A</c:v>
                </c:pt>
                <c:pt idx="38044">
                  <c:v>#N/A</c:v>
                </c:pt>
                <c:pt idx="38045">
                  <c:v>#N/A</c:v>
                </c:pt>
                <c:pt idx="38046">
                  <c:v>#N/A</c:v>
                </c:pt>
                <c:pt idx="38047">
                  <c:v>#N/A</c:v>
                </c:pt>
                <c:pt idx="38048">
                  <c:v>#N/A</c:v>
                </c:pt>
                <c:pt idx="38049">
                  <c:v>#N/A</c:v>
                </c:pt>
                <c:pt idx="38050">
                  <c:v>#N/A</c:v>
                </c:pt>
                <c:pt idx="38051">
                  <c:v>#N/A</c:v>
                </c:pt>
                <c:pt idx="38052">
                  <c:v>#N/A</c:v>
                </c:pt>
                <c:pt idx="38053">
                  <c:v>#N/A</c:v>
                </c:pt>
                <c:pt idx="38054">
                  <c:v>#N/A</c:v>
                </c:pt>
                <c:pt idx="38055">
                  <c:v>#N/A</c:v>
                </c:pt>
                <c:pt idx="38056">
                  <c:v>#N/A</c:v>
                </c:pt>
                <c:pt idx="38057">
                  <c:v>#N/A</c:v>
                </c:pt>
                <c:pt idx="38058">
                  <c:v>#N/A</c:v>
                </c:pt>
                <c:pt idx="38059">
                  <c:v>#N/A</c:v>
                </c:pt>
                <c:pt idx="38060">
                  <c:v>#N/A</c:v>
                </c:pt>
                <c:pt idx="38061">
                  <c:v>#N/A</c:v>
                </c:pt>
                <c:pt idx="38062">
                  <c:v>#N/A</c:v>
                </c:pt>
                <c:pt idx="38063">
                  <c:v>#N/A</c:v>
                </c:pt>
                <c:pt idx="38064">
                  <c:v>#N/A</c:v>
                </c:pt>
                <c:pt idx="38065">
                  <c:v>#N/A</c:v>
                </c:pt>
                <c:pt idx="38066">
                  <c:v>#N/A</c:v>
                </c:pt>
                <c:pt idx="38067">
                  <c:v>#N/A</c:v>
                </c:pt>
                <c:pt idx="38068">
                  <c:v>#N/A</c:v>
                </c:pt>
                <c:pt idx="38069">
                  <c:v>#N/A</c:v>
                </c:pt>
                <c:pt idx="38070">
                  <c:v>#N/A</c:v>
                </c:pt>
                <c:pt idx="38071">
                  <c:v>#N/A</c:v>
                </c:pt>
                <c:pt idx="38072">
                  <c:v>#N/A</c:v>
                </c:pt>
                <c:pt idx="38073">
                  <c:v>#N/A</c:v>
                </c:pt>
                <c:pt idx="38074">
                  <c:v>#N/A</c:v>
                </c:pt>
                <c:pt idx="38075">
                  <c:v>#N/A</c:v>
                </c:pt>
                <c:pt idx="38076">
                  <c:v>#N/A</c:v>
                </c:pt>
                <c:pt idx="38077">
                  <c:v>#N/A</c:v>
                </c:pt>
                <c:pt idx="38078">
                  <c:v>#N/A</c:v>
                </c:pt>
                <c:pt idx="38079">
                  <c:v>#N/A</c:v>
                </c:pt>
                <c:pt idx="38080">
                  <c:v>#N/A</c:v>
                </c:pt>
                <c:pt idx="38081">
                  <c:v>#N/A</c:v>
                </c:pt>
                <c:pt idx="38082">
                  <c:v>#N/A</c:v>
                </c:pt>
                <c:pt idx="38083">
                  <c:v>#N/A</c:v>
                </c:pt>
                <c:pt idx="38084">
                  <c:v>#N/A</c:v>
                </c:pt>
                <c:pt idx="38085">
                  <c:v>#N/A</c:v>
                </c:pt>
                <c:pt idx="38086">
                  <c:v>#N/A</c:v>
                </c:pt>
                <c:pt idx="38087">
                  <c:v>#N/A</c:v>
                </c:pt>
                <c:pt idx="38088">
                  <c:v>#N/A</c:v>
                </c:pt>
                <c:pt idx="38089">
                  <c:v>#N/A</c:v>
                </c:pt>
                <c:pt idx="38090">
                  <c:v>#N/A</c:v>
                </c:pt>
                <c:pt idx="38091">
                  <c:v>#N/A</c:v>
                </c:pt>
                <c:pt idx="38092">
                  <c:v>#N/A</c:v>
                </c:pt>
                <c:pt idx="38093">
                  <c:v>#N/A</c:v>
                </c:pt>
                <c:pt idx="38094">
                  <c:v>#N/A</c:v>
                </c:pt>
                <c:pt idx="38095">
                  <c:v>#N/A</c:v>
                </c:pt>
                <c:pt idx="38096">
                  <c:v>#N/A</c:v>
                </c:pt>
                <c:pt idx="38097">
                  <c:v>#N/A</c:v>
                </c:pt>
                <c:pt idx="38098">
                  <c:v>#N/A</c:v>
                </c:pt>
                <c:pt idx="38099">
                  <c:v>#N/A</c:v>
                </c:pt>
                <c:pt idx="38100">
                  <c:v>#N/A</c:v>
                </c:pt>
                <c:pt idx="38101">
                  <c:v>#N/A</c:v>
                </c:pt>
                <c:pt idx="38102">
                  <c:v>#N/A</c:v>
                </c:pt>
                <c:pt idx="38103">
                  <c:v>#N/A</c:v>
                </c:pt>
                <c:pt idx="38104">
                  <c:v>#N/A</c:v>
                </c:pt>
                <c:pt idx="38105">
                  <c:v>#N/A</c:v>
                </c:pt>
                <c:pt idx="38106">
                  <c:v>#N/A</c:v>
                </c:pt>
                <c:pt idx="38107">
                  <c:v>#N/A</c:v>
                </c:pt>
                <c:pt idx="38108">
                  <c:v>#N/A</c:v>
                </c:pt>
                <c:pt idx="38109">
                  <c:v>#N/A</c:v>
                </c:pt>
                <c:pt idx="38110">
                  <c:v>#N/A</c:v>
                </c:pt>
                <c:pt idx="38111">
                  <c:v>#N/A</c:v>
                </c:pt>
                <c:pt idx="38112">
                  <c:v>#N/A</c:v>
                </c:pt>
                <c:pt idx="38113">
                  <c:v>#N/A</c:v>
                </c:pt>
                <c:pt idx="38114">
                  <c:v>#N/A</c:v>
                </c:pt>
                <c:pt idx="38115">
                  <c:v>#N/A</c:v>
                </c:pt>
                <c:pt idx="38116">
                  <c:v>#N/A</c:v>
                </c:pt>
                <c:pt idx="38117">
                  <c:v>#N/A</c:v>
                </c:pt>
                <c:pt idx="38118">
                  <c:v>#N/A</c:v>
                </c:pt>
                <c:pt idx="38119">
                  <c:v>#N/A</c:v>
                </c:pt>
                <c:pt idx="38120">
                  <c:v>#N/A</c:v>
                </c:pt>
                <c:pt idx="38121">
                  <c:v>#N/A</c:v>
                </c:pt>
                <c:pt idx="38122">
                  <c:v>#N/A</c:v>
                </c:pt>
                <c:pt idx="38123">
                  <c:v>#N/A</c:v>
                </c:pt>
                <c:pt idx="38124">
                  <c:v>#N/A</c:v>
                </c:pt>
                <c:pt idx="38125">
                  <c:v>#N/A</c:v>
                </c:pt>
                <c:pt idx="38126">
                  <c:v>#N/A</c:v>
                </c:pt>
                <c:pt idx="38127">
                  <c:v>#N/A</c:v>
                </c:pt>
                <c:pt idx="38128">
                  <c:v>#N/A</c:v>
                </c:pt>
                <c:pt idx="38129">
                  <c:v>#N/A</c:v>
                </c:pt>
                <c:pt idx="38130">
                  <c:v>#N/A</c:v>
                </c:pt>
                <c:pt idx="38131">
                  <c:v>#N/A</c:v>
                </c:pt>
                <c:pt idx="38132">
                  <c:v>#N/A</c:v>
                </c:pt>
                <c:pt idx="38133">
                  <c:v>#N/A</c:v>
                </c:pt>
                <c:pt idx="38134">
                  <c:v>#N/A</c:v>
                </c:pt>
                <c:pt idx="38135">
                  <c:v>#N/A</c:v>
                </c:pt>
                <c:pt idx="38136">
                  <c:v>#N/A</c:v>
                </c:pt>
                <c:pt idx="38137">
                  <c:v>#N/A</c:v>
                </c:pt>
                <c:pt idx="38138">
                  <c:v>#N/A</c:v>
                </c:pt>
                <c:pt idx="38139">
                  <c:v>#N/A</c:v>
                </c:pt>
                <c:pt idx="38140">
                  <c:v>#N/A</c:v>
                </c:pt>
                <c:pt idx="38141">
                  <c:v>#N/A</c:v>
                </c:pt>
                <c:pt idx="38142">
                  <c:v>#N/A</c:v>
                </c:pt>
                <c:pt idx="38143">
                  <c:v>#N/A</c:v>
                </c:pt>
                <c:pt idx="38144">
                  <c:v>#N/A</c:v>
                </c:pt>
                <c:pt idx="38145">
                  <c:v>#N/A</c:v>
                </c:pt>
                <c:pt idx="38146">
                  <c:v>#N/A</c:v>
                </c:pt>
                <c:pt idx="38147">
                  <c:v>#N/A</c:v>
                </c:pt>
                <c:pt idx="38148">
                  <c:v>#N/A</c:v>
                </c:pt>
                <c:pt idx="38149">
                  <c:v>#N/A</c:v>
                </c:pt>
                <c:pt idx="38150">
                  <c:v>#N/A</c:v>
                </c:pt>
                <c:pt idx="38151">
                  <c:v>#N/A</c:v>
                </c:pt>
                <c:pt idx="38152">
                  <c:v>#N/A</c:v>
                </c:pt>
                <c:pt idx="38153">
                  <c:v>#N/A</c:v>
                </c:pt>
                <c:pt idx="38154">
                  <c:v>#N/A</c:v>
                </c:pt>
                <c:pt idx="38155">
                  <c:v>#N/A</c:v>
                </c:pt>
                <c:pt idx="38156">
                  <c:v>#N/A</c:v>
                </c:pt>
                <c:pt idx="38157">
                  <c:v>#N/A</c:v>
                </c:pt>
                <c:pt idx="38158">
                  <c:v>#N/A</c:v>
                </c:pt>
                <c:pt idx="38159">
                  <c:v>#N/A</c:v>
                </c:pt>
                <c:pt idx="38160">
                  <c:v>#N/A</c:v>
                </c:pt>
                <c:pt idx="38161">
                  <c:v>#N/A</c:v>
                </c:pt>
                <c:pt idx="38162">
                  <c:v>#N/A</c:v>
                </c:pt>
                <c:pt idx="38163">
                  <c:v>#N/A</c:v>
                </c:pt>
                <c:pt idx="38164">
                  <c:v>#N/A</c:v>
                </c:pt>
                <c:pt idx="38165">
                  <c:v>#N/A</c:v>
                </c:pt>
                <c:pt idx="38166">
                  <c:v>#N/A</c:v>
                </c:pt>
                <c:pt idx="38167">
                  <c:v>#N/A</c:v>
                </c:pt>
                <c:pt idx="38168">
                  <c:v>#N/A</c:v>
                </c:pt>
                <c:pt idx="38169">
                  <c:v>#N/A</c:v>
                </c:pt>
                <c:pt idx="38170">
                  <c:v>#N/A</c:v>
                </c:pt>
                <c:pt idx="38171">
                  <c:v>#N/A</c:v>
                </c:pt>
                <c:pt idx="38172">
                  <c:v>#N/A</c:v>
                </c:pt>
                <c:pt idx="38173">
                  <c:v>#N/A</c:v>
                </c:pt>
                <c:pt idx="38174">
                  <c:v>#N/A</c:v>
                </c:pt>
                <c:pt idx="38175">
                  <c:v>#N/A</c:v>
                </c:pt>
                <c:pt idx="38176">
                  <c:v>#N/A</c:v>
                </c:pt>
                <c:pt idx="38177">
                  <c:v>#N/A</c:v>
                </c:pt>
                <c:pt idx="38178">
                  <c:v>#N/A</c:v>
                </c:pt>
                <c:pt idx="38179">
                  <c:v>#N/A</c:v>
                </c:pt>
                <c:pt idx="38180">
                  <c:v>#N/A</c:v>
                </c:pt>
                <c:pt idx="38181">
                  <c:v>#N/A</c:v>
                </c:pt>
                <c:pt idx="38182">
                  <c:v>#N/A</c:v>
                </c:pt>
                <c:pt idx="38183">
                  <c:v>#N/A</c:v>
                </c:pt>
                <c:pt idx="38184">
                  <c:v>#N/A</c:v>
                </c:pt>
                <c:pt idx="38185">
                  <c:v>#N/A</c:v>
                </c:pt>
                <c:pt idx="38186">
                  <c:v>#N/A</c:v>
                </c:pt>
                <c:pt idx="38187">
                  <c:v>#N/A</c:v>
                </c:pt>
                <c:pt idx="38188">
                  <c:v>#N/A</c:v>
                </c:pt>
                <c:pt idx="38189">
                  <c:v>#N/A</c:v>
                </c:pt>
                <c:pt idx="38190">
                  <c:v>#N/A</c:v>
                </c:pt>
                <c:pt idx="38191">
                  <c:v>#N/A</c:v>
                </c:pt>
                <c:pt idx="38192">
                  <c:v>#N/A</c:v>
                </c:pt>
                <c:pt idx="38193">
                  <c:v>#N/A</c:v>
                </c:pt>
                <c:pt idx="38194">
                  <c:v>#N/A</c:v>
                </c:pt>
                <c:pt idx="38195">
                  <c:v>#N/A</c:v>
                </c:pt>
                <c:pt idx="38196">
                  <c:v>#N/A</c:v>
                </c:pt>
                <c:pt idx="38197">
                  <c:v>#N/A</c:v>
                </c:pt>
                <c:pt idx="38198">
                  <c:v>#N/A</c:v>
                </c:pt>
                <c:pt idx="38199">
                  <c:v>#N/A</c:v>
                </c:pt>
                <c:pt idx="38200">
                  <c:v>#N/A</c:v>
                </c:pt>
                <c:pt idx="38201">
                  <c:v>#N/A</c:v>
                </c:pt>
                <c:pt idx="38202">
                  <c:v>#N/A</c:v>
                </c:pt>
                <c:pt idx="38203">
                  <c:v>#N/A</c:v>
                </c:pt>
                <c:pt idx="38204">
                  <c:v>#N/A</c:v>
                </c:pt>
                <c:pt idx="38205">
                  <c:v>#N/A</c:v>
                </c:pt>
                <c:pt idx="38206">
                  <c:v>#N/A</c:v>
                </c:pt>
                <c:pt idx="38207">
                  <c:v>#N/A</c:v>
                </c:pt>
                <c:pt idx="38208">
                  <c:v>#N/A</c:v>
                </c:pt>
                <c:pt idx="38209">
                  <c:v>#N/A</c:v>
                </c:pt>
                <c:pt idx="38210">
                  <c:v>#N/A</c:v>
                </c:pt>
                <c:pt idx="38211">
                  <c:v>#N/A</c:v>
                </c:pt>
                <c:pt idx="38212">
                  <c:v>#N/A</c:v>
                </c:pt>
                <c:pt idx="38213">
                  <c:v>#N/A</c:v>
                </c:pt>
                <c:pt idx="38214">
                  <c:v>#N/A</c:v>
                </c:pt>
                <c:pt idx="38215">
                  <c:v>#N/A</c:v>
                </c:pt>
                <c:pt idx="38216">
                  <c:v>#N/A</c:v>
                </c:pt>
                <c:pt idx="38217">
                  <c:v>#N/A</c:v>
                </c:pt>
                <c:pt idx="38218">
                  <c:v>#N/A</c:v>
                </c:pt>
                <c:pt idx="38219">
                  <c:v>#N/A</c:v>
                </c:pt>
                <c:pt idx="38220">
                  <c:v>#N/A</c:v>
                </c:pt>
                <c:pt idx="38221">
                  <c:v>#N/A</c:v>
                </c:pt>
                <c:pt idx="38222">
                  <c:v>#N/A</c:v>
                </c:pt>
                <c:pt idx="38223">
                  <c:v>#N/A</c:v>
                </c:pt>
                <c:pt idx="38224">
                  <c:v>#N/A</c:v>
                </c:pt>
                <c:pt idx="38225">
                  <c:v>#N/A</c:v>
                </c:pt>
                <c:pt idx="38226">
                  <c:v>#N/A</c:v>
                </c:pt>
                <c:pt idx="38227">
                  <c:v>#N/A</c:v>
                </c:pt>
                <c:pt idx="38228">
                  <c:v>#N/A</c:v>
                </c:pt>
                <c:pt idx="38229">
                  <c:v>#N/A</c:v>
                </c:pt>
                <c:pt idx="38230">
                  <c:v>#N/A</c:v>
                </c:pt>
                <c:pt idx="38231">
                  <c:v>#N/A</c:v>
                </c:pt>
                <c:pt idx="38232">
                  <c:v>#N/A</c:v>
                </c:pt>
                <c:pt idx="38233">
                  <c:v>#N/A</c:v>
                </c:pt>
                <c:pt idx="38234">
                  <c:v>#N/A</c:v>
                </c:pt>
                <c:pt idx="38235">
                  <c:v>#N/A</c:v>
                </c:pt>
                <c:pt idx="38236">
                  <c:v>#N/A</c:v>
                </c:pt>
                <c:pt idx="38237">
                  <c:v>#N/A</c:v>
                </c:pt>
                <c:pt idx="38238">
                  <c:v>#N/A</c:v>
                </c:pt>
                <c:pt idx="38239">
                  <c:v>#N/A</c:v>
                </c:pt>
                <c:pt idx="38240">
                  <c:v>#N/A</c:v>
                </c:pt>
                <c:pt idx="38241">
                  <c:v>#N/A</c:v>
                </c:pt>
                <c:pt idx="38242">
                  <c:v>#N/A</c:v>
                </c:pt>
                <c:pt idx="38243">
                  <c:v>#N/A</c:v>
                </c:pt>
                <c:pt idx="38244">
                  <c:v>#N/A</c:v>
                </c:pt>
                <c:pt idx="38245">
                  <c:v>#N/A</c:v>
                </c:pt>
                <c:pt idx="38246">
                  <c:v>#N/A</c:v>
                </c:pt>
                <c:pt idx="38247">
                  <c:v>#N/A</c:v>
                </c:pt>
                <c:pt idx="38248">
                  <c:v>#N/A</c:v>
                </c:pt>
                <c:pt idx="38249">
                  <c:v>#N/A</c:v>
                </c:pt>
                <c:pt idx="38250">
                  <c:v>#N/A</c:v>
                </c:pt>
                <c:pt idx="38251">
                  <c:v>#N/A</c:v>
                </c:pt>
                <c:pt idx="38252">
                  <c:v>#N/A</c:v>
                </c:pt>
                <c:pt idx="38253">
                  <c:v>#N/A</c:v>
                </c:pt>
                <c:pt idx="38254">
                  <c:v>#N/A</c:v>
                </c:pt>
                <c:pt idx="38255">
                  <c:v>#N/A</c:v>
                </c:pt>
                <c:pt idx="38256">
                  <c:v>#N/A</c:v>
                </c:pt>
                <c:pt idx="38257">
                  <c:v>#N/A</c:v>
                </c:pt>
                <c:pt idx="38258">
                  <c:v>#N/A</c:v>
                </c:pt>
                <c:pt idx="38259">
                  <c:v>#N/A</c:v>
                </c:pt>
                <c:pt idx="38260">
                  <c:v>#N/A</c:v>
                </c:pt>
                <c:pt idx="38261">
                  <c:v>#N/A</c:v>
                </c:pt>
                <c:pt idx="38262">
                  <c:v>#N/A</c:v>
                </c:pt>
                <c:pt idx="38263">
                  <c:v>#N/A</c:v>
                </c:pt>
                <c:pt idx="38264">
                  <c:v>#N/A</c:v>
                </c:pt>
                <c:pt idx="38265">
                  <c:v>#N/A</c:v>
                </c:pt>
                <c:pt idx="38266">
                  <c:v>#N/A</c:v>
                </c:pt>
                <c:pt idx="38267">
                  <c:v>#N/A</c:v>
                </c:pt>
                <c:pt idx="38268">
                  <c:v>#N/A</c:v>
                </c:pt>
                <c:pt idx="38269">
                  <c:v>#N/A</c:v>
                </c:pt>
                <c:pt idx="38270">
                  <c:v>#N/A</c:v>
                </c:pt>
                <c:pt idx="38271">
                  <c:v>#N/A</c:v>
                </c:pt>
                <c:pt idx="38272">
                  <c:v>#N/A</c:v>
                </c:pt>
                <c:pt idx="38273">
                  <c:v>#N/A</c:v>
                </c:pt>
                <c:pt idx="38274">
                  <c:v>#N/A</c:v>
                </c:pt>
                <c:pt idx="38275">
                  <c:v>#N/A</c:v>
                </c:pt>
                <c:pt idx="38276">
                  <c:v>#N/A</c:v>
                </c:pt>
                <c:pt idx="38277">
                  <c:v>#N/A</c:v>
                </c:pt>
                <c:pt idx="38278">
                  <c:v>#N/A</c:v>
                </c:pt>
                <c:pt idx="38279">
                  <c:v>#N/A</c:v>
                </c:pt>
                <c:pt idx="38280">
                  <c:v>#N/A</c:v>
                </c:pt>
                <c:pt idx="38281">
                  <c:v>#N/A</c:v>
                </c:pt>
                <c:pt idx="38282">
                  <c:v>#N/A</c:v>
                </c:pt>
                <c:pt idx="38283">
                  <c:v>#N/A</c:v>
                </c:pt>
                <c:pt idx="38284">
                  <c:v>#N/A</c:v>
                </c:pt>
                <c:pt idx="38285">
                  <c:v>#N/A</c:v>
                </c:pt>
                <c:pt idx="38286">
                  <c:v>#N/A</c:v>
                </c:pt>
                <c:pt idx="38287">
                  <c:v>#N/A</c:v>
                </c:pt>
                <c:pt idx="38288">
                  <c:v>#N/A</c:v>
                </c:pt>
                <c:pt idx="38289">
                  <c:v>#N/A</c:v>
                </c:pt>
                <c:pt idx="38290">
                  <c:v>#N/A</c:v>
                </c:pt>
                <c:pt idx="38291">
                  <c:v>#N/A</c:v>
                </c:pt>
                <c:pt idx="38292">
                  <c:v>#N/A</c:v>
                </c:pt>
                <c:pt idx="38293">
                  <c:v>#N/A</c:v>
                </c:pt>
                <c:pt idx="38294">
                  <c:v>#N/A</c:v>
                </c:pt>
                <c:pt idx="38295">
                  <c:v>#N/A</c:v>
                </c:pt>
                <c:pt idx="38296">
                  <c:v>#N/A</c:v>
                </c:pt>
                <c:pt idx="38297">
                  <c:v>#N/A</c:v>
                </c:pt>
                <c:pt idx="38298">
                  <c:v>#N/A</c:v>
                </c:pt>
                <c:pt idx="38299">
                  <c:v>#N/A</c:v>
                </c:pt>
                <c:pt idx="38300">
                  <c:v>#N/A</c:v>
                </c:pt>
                <c:pt idx="38301">
                  <c:v>#N/A</c:v>
                </c:pt>
                <c:pt idx="38302">
                  <c:v>#N/A</c:v>
                </c:pt>
                <c:pt idx="38303">
                  <c:v>#N/A</c:v>
                </c:pt>
                <c:pt idx="38304">
                  <c:v>#N/A</c:v>
                </c:pt>
                <c:pt idx="38305">
                  <c:v>#N/A</c:v>
                </c:pt>
                <c:pt idx="38306">
                  <c:v>#N/A</c:v>
                </c:pt>
                <c:pt idx="38307">
                  <c:v>#N/A</c:v>
                </c:pt>
                <c:pt idx="38308">
                  <c:v>#N/A</c:v>
                </c:pt>
                <c:pt idx="38309">
                  <c:v>#N/A</c:v>
                </c:pt>
                <c:pt idx="38310">
                  <c:v>#N/A</c:v>
                </c:pt>
                <c:pt idx="38311">
                  <c:v>#N/A</c:v>
                </c:pt>
                <c:pt idx="38312">
                  <c:v>#N/A</c:v>
                </c:pt>
                <c:pt idx="38313">
                  <c:v>#N/A</c:v>
                </c:pt>
                <c:pt idx="38314">
                  <c:v>#N/A</c:v>
                </c:pt>
                <c:pt idx="38315">
                  <c:v>#N/A</c:v>
                </c:pt>
                <c:pt idx="38316">
                  <c:v>#N/A</c:v>
                </c:pt>
                <c:pt idx="38317">
                  <c:v>#N/A</c:v>
                </c:pt>
                <c:pt idx="38318">
                  <c:v>#N/A</c:v>
                </c:pt>
                <c:pt idx="38319">
                  <c:v>#N/A</c:v>
                </c:pt>
                <c:pt idx="38320">
                  <c:v>#N/A</c:v>
                </c:pt>
                <c:pt idx="38321">
                  <c:v>#N/A</c:v>
                </c:pt>
                <c:pt idx="38322">
                  <c:v>#N/A</c:v>
                </c:pt>
                <c:pt idx="38323">
                  <c:v>#N/A</c:v>
                </c:pt>
                <c:pt idx="38324">
                  <c:v>#N/A</c:v>
                </c:pt>
                <c:pt idx="38325">
                  <c:v>#N/A</c:v>
                </c:pt>
                <c:pt idx="38326">
                  <c:v>#N/A</c:v>
                </c:pt>
                <c:pt idx="38327">
                  <c:v>#N/A</c:v>
                </c:pt>
                <c:pt idx="38328">
                  <c:v>#N/A</c:v>
                </c:pt>
                <c:pt idx="38329">
                  <c:v>#N/A</c:v>
                </c:pt>
                <c:pt idx="38330">
                  <c:v>#N/A</c:v>
                </c:pt>
                <c:pt idx="38331">
                  <c:v>#N/A</c:v>
                </c:pt>
                <c:pt idx="38332">
                  <c:v>#N/A</c:v>
                </c:pt>
                <c:pt idx="38333">
                  <c:v>#N/A</c:v>
                </c:pt>
                <c:pt idx="38334">
                  <c:v>#N/A</c:v>
                </c:pt>
                <c:pt idx="38335">
                  <c:v>#N/A</c:v>
                </c:pt>
                <c:pt idx="38336">
                  <c:v>#N/A</c:v>
                </c:pt>
                <c:pt idx="38337">
                  <c:v>#N/A</c:v>
                </c:pt>
                <c:pt idx="38338">
                  <c:v>#N/A</c:v>
                </c:pt>
                <c:pt idx="38339">
                  <c:v>#N/A</c:v>
                </c:pt>
                <c:pt idx="38340">
                  <c:v>#N/A</c:v>
                </c:pt>
                <c:pt idx="38341">
                  <c:v>#N/A</c:v>
                </c:pt>
                <c:pt idx="38342">
                  <c:v>#N/A</c:v>
                </c:pt>
                <c:pt idx="38343">
                  <c:v>#N/A</c:v>
                </c:pt>
                <c:pt idx="38344">
                  <c:v>#N/A</c:v>
                </c:pt>
                <c:pt idx="38345">
                  <c:v>#N/A</c:v>
                </c:pt>
                <c:pt idx="38346">
                  <c:v>#N/A</c:v>
                </c:pt>
                <c:pt idx="38347">
                  <c:v>#N/A</c:v>
                </c:pt>
                <c:pt idx="38348">
                  <c:v>#N/A</c:v>
                </c:pt>
                <c:pt idx="38349">
                  <c:v>#N/A</c:v>
                </c:pt>
                <c:pt idx="38350">
                  <c:v>#N/A</c:v>
                </c:pt>
                <c:pt idx="38351">
                  <c:v>#N/A</c:v>
                </c:pt>
                <c:pt idx="38352">
                  <c:v>#N/A</c:v>
                </c:pt>
                <c:pt idx="38353">
                  <c:v>#N/A</c:v>
                </c:pt>
                <c:pt idx="38354">
                  <c:v>#N/A</c:v>
                </c:pt>
                <c:pt idx="38355">
                  <c:v>#N/A</c:v>
                </c:pt>
                <c:pt idx="38356">
                  <c:v>#N/A</c:v>
                </c:pt>
                <c:pt idx="38357">
                  <c:v>#N/A</c:v>
                </c:pt>
                <c:pt idx="38358">
                  <c:v>#N/A</c:v>
                </c:pt>
                <c:pt idx="38359">
                  <c:v>#N/A</c:v>
                </c:pt>
                <c:pt idx="38360">
                  <c:v>#N/A</c:v>
                </c:pt>
                <c:pt idx="38361">
                  <c:v>#N/A</c:v>
                </c:pt>
                <c:pt idx="38362">
                  <c:v>#N/A</c:v>
                </c:pt>
                <c:pt idx="38363">
                  <c:v>#N/A</c:v>
                </c:pt>
                <c:pt idx="38364">
                  <c:v>#N/A</c:v>
                </c:pt>
                <c:pt idx="38365">
                  <c:v>#N/A</c:v>
                </c:pt>
                <c:pt idx="38366">
                  <c:v>#N/A</c:v>
                </c:pt>
                <c:pt idx="38367">
                  <c:v>#N/A</c:v>
                </c:pt>
                <c:pt idx="38368">
                  <c:v>#N/A</c:v>
                </c:pt>
                <c:pt idx="38369">
                  <c:v>#N/A</c:v>
                </c:pt>
                <c:pt idx="38370">
                  <c:v>#N/A</c:v>
                </c:pt>
                <c:pt idx="38371">
                  <c:v>#N/A</c:v>
                </c:pt>
                <c:pt idx="38372">
                  <c:v>#N/A</c:v>
                </c:pt>
                <c:pt idx="38373">
                  <c:v>#N/A</c:v>
                </c:pt>
                <c:pt idx="38374">
                  <c:v>#N/A</c:v>
                </c:pt>
                <c:pt idx="38375">
                  <c:v>#N/A</c:v>
                </c:pt>
                <c:pt idx="38376">
                  <c:v>#N/A</c:v>
                </c:pt>
                <c:pt idx="38377">
                  <c:v>#N/A</c:v>
                </c:pt>
                <c:pt idx="38378">
                  <c:v>#N/A</c:v>
                </c:pt>
                <c:pt idx="38379">
                  <c:v>#N/A</c:v>
                </c:pt>
                <c:pt idx="38380">
                  <c:v>#N/A</c:v>
                </c:pt>
                <c:pt idx="38381">
                  <c:v>#N/A</c:v>
                </c:pt>
                <c:pt idx="38382">
                  <c:v>#N/A</c:v>
                </c:pt>
                <c:pt idx="38383">
                  <c:v>#N/A</c:v>
                </c:pt>
                <c:pt idx="38384">
                  <c:v>#N/A</c:v>
                </c:pt>
                <c:pt idx="38385">
                  <c:v>#N/A</c:v>
                </c:pt>
                <c:pt idx="38386">
                  <c:v>#N/A</c:v>
                </c:pt>
                <c:pt idx="38387">
                  <c:v>#N/A</c:v>
                </c:pt>
                <c:pt idx="38388">
                  <c:v>#N/A</c:v>
                </c:pt>
                <c:pt idx="38389">
                  <c:v>#N/A</c:v>
                </c:pt>
                <c:pt idx="38390">
                  <c:v>#N/A</c:v>
                </c:pt>
                <c:pt idx="38391">
                  <c:v>#N/A</c:v>
                </c:pt>
                <c:pt idx="38392">
                  <c:v>#N/A</c:v>
                </c:pt>
                <c:pt idx="38393">
                  <c:v>#N/A</c:v>
                </c:pt>
                <c:pt idx="38394">
                  <c:v>#N/A</c:v>
                </c:pt>
                <c:pt idx="38395">
                  <c:v>#N/A</c:v>
                </c:pt>
                <c:pt idx="38396">
                  <c:v>#N/A</c:v>
                </c:pt>
                <c:pt idx="38397">
                  <c:v>#N/A</c:v>
                </c:pt>
                <c:pt idx="38398">
                  <c:v>#N/A</c:v>
                </c:pt>
                <c:pt idx="38399">
                  <c:v>#N/A</c:v>
                </c:pt>
                <c:pt idx="38400">
                  <c:v>#N/A</c:v>
                </c:pt>
                <c:pt idx="38401">
                  <c:v>#N/A</c:v>
                </c:pt>
                <c:pt idx="38402">
                  <c:v>#N/A</c:v>
                </c:pt>
                <c:pt idx="38403">
                  <c:v>#N/A</c:v>
                </c:pt>
                <c:pt idx="38404">
                  <c:v>#N/A</c:v>
                </c:pt>
                <c:pt idx="38405">
                  <c:v>#N/A</c:v>
                </c:pt>
                <c:pt idx="38406">
                  <c:v>#N/A</c:v>
                </c:pt>
                <c:pt idx="38407">
                  <c:v>#N/A</c:v>
                </c:pt>
                <c:pt idx="38408">
                  <c:v>#N/A</c:v>
                </c:pt>
                <c:pt idx="38409">
                  <c:v>#N/A</c:v>
                </c:pt>
                <c:pt idx="38410">
                  <c:v>#N/A</c:v>
                </c:pt>
                <c:pt idx="38411">
                  <c:v>#N/A</c:v>
                </c:pt>
                <c:pt idx="38412">
                  <c:v>#N/A</c:v>
                </c:pt>
                <c:pt idx="38413">
                  <c:v>#N/A</c:v>
                </c:pt>
                <c:pt idx="38414">
                  <c:v>#N/A</c:v>
                </c:pt>
                <c:pt idx="38415">
                  <c:v>#N/A</c:v>
                </c:pt>
                <c:pt idx="38416">
                  <c:v>#N/A</c:v>
                </c:pt>
                <c:pt idx="38417">
                  <c:v>#N/A</c:v>
                </c:pt>
                <c:pt idx="38418">
                  <c:v>#N/A</c:v>
                </c:pt>
                <c:pt idx="38419">
                  <c:v>#N/A</c:v>
                </c:pt>
                <c:pt idx="38420">
                  <c:v>#N/A</c:v>
                </c:pt>
                <c:pt idx="38421">
                  <c:v>#N/A</c:v>
                </c:pt>
                <c:pt idx="38422">
                  <c:v>#N/A</c:v>
                </c:pt>
                <c:pt idx="38423">
                  <c:v>#N/A</c:v>
                </c:pt>
                <c:pt idx="38424">
                  <c:v>#N/A</c:v>
                </c:pt>
                <c:pt idx="38425">
                  <c:v>#N/A</c:v>
                </c:pt>
                <c:pt idx="38426">
                  <c:v>#N/A</c:v>
                </c:pt>
                <c:pt idx="38427">
                  <c:v>#N/A</c:v>
                </c:pt>
                <c:pt idx="38428">
                  <c:v>#N/A</c:v>
                </c:pt>
                <c:pt idx="38429">
                  <c:v>#N/A</c:v>
                </c:pt>
                <c:pt idx="38430">
                  <c:v>#N/A</c:v>
                </c:pt>
                <c:pt idx="38431">
                  <c:v>#N/A</c:v>
                </c:pt>
                <c:pt idx="38432">
                  <c:v>#N/A</c:v>
                </c:pt>
                <c:pt idx="38433">
                  <c:v>#N/A</c:v>
                </c:pt>
                <c:pt idx="38434">
                  <c:v>#N/A</c:v>
                </c:pt>
                <c:pt idx="38435">
                  <c:v>#N/A</c:v>
                </c:pt>
                <c:pt idx="38436">
                  <c:v>#N/A</c:v>
                </c:pt>
                <c:pt idx="38437">
                  <c:v>#N/A</c:v>
                </c:pt>
                <c:pt idx="38438">
                  <c:v>#N/A</c:v>
                </c:pt>
                <c:pt idx="38439">
                  <c:v>#N/A</c:v>
                </c:pt>
                <c:pt idx="38440">
                  <c:v>#N/A</c:v>
                </c:pt>
                <c:pt idx="38441">
                  <c:v>#N/A</c:v>
                </c:pt>
                <c:pt idx="38442">
                  <c:v>#N/A</c:v>
                </c:pt>
                <c:pt idx="38443">
                  <c:v>#N/A</c:v>
                </c:pt>
                <c:pt idx="38444">
                  <c:v>#N/A</c:v>
                </c:pt>
                <c:pt idx="38445">
                  <c:v>#N/A</c:v>
                </c:pt>
                <c:pt idx="38446">
                  <c:v>#N/A</c:v>
                </c:pt>
                <c:pt idx="38447">
                  <c:v>#N/A</c:v>
                </c:pt>
                <c:pt idx="38448">
                  <c:v>#N/A</c:v>
                </c:pt>
                <c:pt idx="38449">
                  <c:v>#N/A</c:v>
                </c:pt>
                <c:pt idx="38450">
                  <c:v>#N/A</c:v>
                </c:pt>
                <c:pt idx="38451">
                  <c:v>#N/A</c:v>
                </c:pt>
                <c:pt idx="38452">
                  <c:v>#N/A</c:v>
                </c:pt>
                <c:pt idx="38453">
                  <c:v>#N/A</c:v>
                </c:pt>
                <c:pt idx="38454">
                  <c:v>#N/A</c:v>
                </c:pt>
                <c:pt idx="38455">
                  <c:v>#N/A</c:v>
                </c:pt>
                <c:pt idx="38456">
                  <c:v>#N/A</c:v>
                </c:pt>
                <c:pt idx="38457">
                  <c:v>#N/A</c:v>
                </c:pt>
                <c:pt idx="38458">
                  <c:v>#N/A</c:v>
                </c:pt>
                <c:pt idx="38459">
                  <c:v>#N/A</c:v>
                </c:pt>
                <c:pt idx="38460">
                  <c:v>#N/A</c:v>
                </c:pt>
                <c:pt idx="38461">
                  <c:v>#N/A</c:v>
                </c:pt>
                <c:pt idx="38462">
                  <c:v>#N/A</c:v>
                </c:pt>
                <c:pt idx="38463">
                  <c:v>#N/A</c:v>
                </c:pt>
                <c:pt idx="38464">
                  <c:v>#N/A</c:v>
                </c:pt>
                <c:pt idx="38465">
                  <c:v>#N/A</c:v>
                </c:pt>
                <c:pt idx="38466">
                  <c:v>#N/A</c:v>
                </c:pt>
                <c:pt idx="38467">
                  <c:v>#N/A</c:v>
                </c:pt>
                <c:pt idx="38468">
                  <c:v>#N/A</c:v>
                </c:pt>
                <c:pt idx="38469">
                  <c:v>#N/A</c:v>
                </c:pt>
                <c:pt idx="38470">
                  <c:v>#N/A</c:v>
                </c:pt>
                <c:pt idx="38471">
                  <c:v>#N/A</c:v>
                </c:pt>
                <c:pt idx="38472">
                  <c:v>#N/A</c:v>
                </c:pt>
                <c:pt idx="38473">
                  <c:v>#N/A</c:v>
                </c:pt>
                <c:pt idx="38474">
                  <c:v>#N/A</c:v>
                </c:pt>
                <c:pt idx="38475">
                  <c:v>#N/A</c:v>
                </c:pt>
                <c:pt idx="38476">
                  <c:v>#N/A</c:v>
                </c:pt>
                <c:pt idx="38477">
                  <c:v>#N/A</c:v>
                </c:pt>
                <c:pt idx="38478">
                  <c:v>#N/A</c:v>
                </c:pt>
                <c:pt idx="38479">
                  <c:v>#N/A</c:v>
                </c:pt>
                <c:pt idx="38480">
                  <c:v>#N/A</c:v>
                </c:pt>
                <c:pt idx="38481">
                  <c:v>#N/A</c:v>
                </c:pt>
                <c:pt idx="38482">
                  <c:v>#N/A</c:v>
                </c:pt>
                <c:pt idx="38483">
                  <c:v>#N/A</c:v>
                </c:pt>
                <c:pt idx="38484">
                  <c:v>#N/A</c:v>
                </c:pt>
                <c:pt idx="38485">
                  <c:v>#N/A</c:v>
                </c:pt>
                <c:pt idx="38486">
                  <c:v>#N/A</c:v>
                </c:pt>
                <c:pt idx="38487">
                  <c:v>#N/A</c:v>
                </c:pt>
                <c:pt idx="38488">
                  <c:v>#N/A</c:v>
                </c:pt>
                <c:pt idx="38489">
                  <c:v>#N/A</c:v>
                </c:pt>
                <c:pt idx="38490">
                  <c:v>#N/A</c:v>
                </c:pt>
                <c:pt idx="38491">
                  <c:v>#N/A</c:v>
                </c:pt>
                <c:pt idx="38492">
                  <c:v>#N/A</c:v>
                </c:pt>
                <c:pt idx="38493">
                  <c:v>#N/A</c:v>
                </c:pt>
                <c:pt idx="38494">
                  <c:v>#N/A</c:v>
                </c:pt>
                <c:pt idx="38495">
                  <c:v>#N/A</c:v>
                </c:pt>
                <c:pt idx="38496">
                  <c:v>#N/A</c:v>
                </c:pt>
                <c:pt idx="38497">
                  <c:v>#N/A</c:v>
                </c:pt>
                <c:pt idx="38498">
                  <c:v>#N/A</c:v>
                </c:pt>
                <c:pt idx="38499">
                  <c:v>#N/A</c:v>
                </c:pt>
                <c:pt idx="38500">
                  <c:v>#N/A</c:v>
                </c:pt>
                <c:pt idx="38501">
                  <c:v>#N/A</c:v>
                </c:pt>
                <c:pt idx="38502">
                  <c:v>#N/A</c:v>
                </c:pt>
                <c:pt idx="38503">
                  <c:v>#N/A</c:v>
                </c:pt>
                <c:pt idx="38504">
                  <c:v>#N/A</c:v>
                </c:pt>
                <c:pt idx="38505">
                  <c:v>#N/A</c:v>
                </c:pt>
                <c:pt idx="38506">
                  <c:v>#N/A</c:v>
                </c:pt>
                <c:pt idx="38507">
                  <c:v>#N/A</c:v>
                </c:pt>
                <c:pt idx="38508">
                  <c:v>#N/A</c:v>
                </c:pt>
                <c:pt idx="38509">
                  <c:v>#N/A</c:v>
                </c:pt>
                <c:pt idx="38510">
                  <c:v>#N/A</c:v>
                </c:pt>
                <c:pt idx="38511">
                  <c:v>#N/A</c:v>
                </c:pt>
                <c:pt idx="38512">
                  <c:v>#N/A</c:v>
                </c:pt>
                <c:pt idx="38513">
                  <c:v>#N/A</c:v>
                </c:pt>
                <c:pt idx="38514">
                  <c:v>#N/A</c:v>
                </c:pt>
                <c:pt idx="38515">
                  <c:v>#N/A</c:v>
                </c:pt>
                <c:pt idx="38516">
                  <c:v>#N/A</c:v>
                </c:pt>
                <c:pt idx="38517">
                  <c:v>#N/A</c:v>
                </c:pt>
                <c:pt idx="38518">
                  <c:v>#N/A</c:v>
                </c:pt>
                <c:pt idx="38519">
                  <c:v>#N/A</c:v>
                </c:pt>
                <c:pt idx="38520">
                  <c:v>#N/A</c:v>
                </c:pt>
                <c:pt idx="38521">
                  <c:v>#N/A</c:v>
                </c:pt>
                <c:pt idx="38522">
                  <c:v>#N/A</c:v>
                </c:pt>
                <c:pt idx="38523">
                  <c:v>#N/A</c:v>
                </c:pt>
                <c:pt idx="38524">
                  <c:v>#N/A</c:v>
                </c:pt>
                <c:pt idx="38525">
                  <c:v>#N/A</c:v>
                </c:pt>
                <c:pt idx="38526">
                  <c:v>#N/A</c:v>
                </c:pt>
                <c:pt idx="38527">
                  <c:v>#N/A</c:v>
                </c:pt>
                <c:pt idx="38528">
                  <c:v>#N/A</c:v>
                </c:pt>
                <c:pt idx="38529">
                  <c:v>#N/A</c:v>
                </c:pt>
                <c:pt idx="38530">
                  <c:v>#N/A</c:v>
                </c:pt>
                <c:pt idx="38531">
                  <c:v>#N/A</c:v>
                </c:pt>
                <c:pt idx="38532">
                  <c:v>#N/A</c:v>
                </c:pt>
                <c:pt idx="38533">
                  <c:v>#N/A</c:v>
                </c:pt>
                <c:pt idx="38534">
                  <c:v>#N/A</c:v>
                </c:pt>
                <c:pt idx="38535">
                  <c:v>#N/A</c:v>
                </c:pt>
                <c:pt idx="38536">
                  <c:v>#N/A</c:v>
                </c:pt>
                <c:pt idx="38537">
                  <c:v>#N/A</c:v>
                </c:pt>
                <c:pt idx="38538">
                  <c:v>#N/A</c:v>
                </c:pt>
                <c:pt idx="38539">
                  <c:v>#N/A</c:v>
                </c:pt>
                <c:pt idx="38540">
                  <c:v>#N/A</c:v>
                </c:pt>
                <c:pt idx="38541">
                  <c:v>#N/A</c:v>
                </c:pt>
                <c:pt idx="38542">
                  <c:v>#N/A</c:v>
                </c:pt>
                <c:pt idx="38543">
                  <c:v>#N/A</c:v>
                </c:pt>
                <c:pt idx="38544">
                  <c:v>#N/A</c:v>
                </c:pt>
                <c:pt idx="38545">
                  <c:v>#N/A</c:v>
                </c:pt>
                <c:pt idx="38546">
                  <c:v>#N/A</c:v>
                </c:pt>
                <c:pt idx="38547">
                  <c:v>#N/A</c:v>
                </c:pt>
                <c:pt idx="38548">
                  <c:v>#N/A</c:v>
                </c:pt>
                <c:pt idx="38549">
                  <c:v>#N/A</c:v>
                </c:pt>
                <c:pt idx="38550">
                  <c:v>#N/A</c:v>
                </c:pt>
                <c:pt idx="38551">
                  <c:v>#N/A</c:v>
                </c:pt>
                <c:pt idx="38552">
                  <c:v>#N/A</c:v>
                </c:pt>
                <c:pt idx="38553">
                  <c:v>#N/A</c:v>
                </c:pt>
                <c:pt idx="38554">
                  <c:v>#N/A</c:v>
                </c:pt>
                <c:pt idx="38555">
                  <c:v>#N/A</c:v>
                </c:pt>
                <c:pt idx="38556">
                  <c:v>#N/A</c:v>
                </c:pt>
                <c:pt idx="38557">
                  <c:v>#N/A</c:v>
                </c:pt>
                <c:pt idx="38558">
                  <c:v>#N/A</c:v>
                </c:pt>
                <c:pt idx="38559">
                  <c:v>#N/A</c:v>
                </c:pt>
                <c:pt idx="38560">
                  <c:v>#N/A</c:v>
                </c:pt>
                <c:pt idx="38561">
                  <c:v>#N/A</c:v>
                </c:pt>
                <c:pt idx="38562">
                  <c:v>#N/A</c:v>
                </c:pt>
                <c:pt idx="38563">
                  <c:v>#N/A</c:v>
                </c:pt>
                <c:pt idx="38564">
                  <c:v>#N/A</c:v>
                </c:pt>
                <c:pt idx="38565">
                  <c:v>#N/A</c:v>
                </c:pt>
                <c:pt idx="38566">
                  <c:v>#N/A</c:v>
                </c:pt>
                <c:pt idx="38567">
                  <c:v>#N/A</c:v>
                </c:pt>
                <c:pt idx="38568">
                  <c:v>#N/A</c:v>
                </c:pt>
                <c:pt idx="38569">
                  <c:v>#N/A</c:v>
                </c:pt>
                <c:pt idx="38570">
                  <c:v>#N/A</c:v>
                </c:pt>
                <c:pt idx="38571">
                  <c:v>#N/A</c:v>
                </c:pt>
                <c:pt idx="38572">
                  <c:v>#N/A</c:v>
                </c:pt>
                <c:pt idx="38573">
                  <c:v>#N/A</c:v>
                </c:pt>
                <c:pt idx="38574">
                  <c:v>#N/A</c:v>
                </c:pt>
                <c:pt idx="38575">
                  <c:v>#N/A</c:v>
                </c:pt>
                <c:pt idx="38576">
                  <c:v>#N/A</c:v>
                </c:pt>
                <c:pt idx="38577">
                  <c:v>#N/A</c:v>
                </c:pt>
                <c:pt idx="38578">
                  <c:v>#N/A</c:v>
                </c:pt>
                <c:pt idx="38579">
                  <c:v>#N/A</c:v>
                </c:pt>
                <c:pt idx="38580">
                  <c:v>#N/A</c:v>
                </c:pt>
                <c:pt idx="38581">
                  <c:v>#N/A</c:v>
                </c:pt>
                <c:pt idx="38582">
                  <c:v>#N/A</c:v>
                </c:pt>
                <c:pt idx="38583">
                  <c:v>#N/A</c:v>
                </c:pt>
                <c:pt idx="38584">
                  <c:v>#N/A</c:v>
                </c:pt>
                <c:pt idx="38585">
                  <c:v>#N/A</c:v>
                </c:pt>
                <c:pt idx="38586">
                  <c:v>#N/A</c:v>
                </c:pt>
                <c:pt idx="38587">
                  <c:v>#N/A</c:v>
                </c:pt>
                <c:pt idx="38588">
                  <c:v>#N/A</c:v>
                </c:pt>
                <c:pt idx="38589">
                  <c:v>#N/A</c:v>
                </c:pt>
                <c:pt idx="38590">
                  <c:v>#N/A</c:v>
                </c:pt>
                <c:pt idx="38591">
                  <c:v>#N/A</c:v>
                </c:pt>
                <c:pt idx="38592">
                  <c:v>#N/A</c:v>
                </c:pt>
                <c:pt idx="38593">
                  <c:v>#N/A</c:v>
                </c:pt>
                <c:pt idx="38594">
                  <c:v>#N/A</c:v>
                </c:pt>
                <c:pt idx="38595">
                  <c:v>#N/A</c:v>
                </c:pt>
                <c:pt idx="38596">
                  <c:v>#N/A</c:v>
                </c:pt>
                <c:pt idx="38597">
                  <c:v>#N/A</c:v>
                </c:pt>
                <c:pt idx="38598">
                  <c:v>#N/A</c:v>
                </c:pt>
                <c:pt idx="38599">
                  <c:v>#N/A</c:v>
                </c:pt>
                <c:pt idx="38600">
                  <c:v>#N/A</c:v>
                </c:pt>
                <c:pt idx="38601">
                  <c:v>#N/A</c:v>
                </c:pt>
                <c:pt idx="38602">
                  <c:v>#N/A</c:v>
                </c:pt>
                <c:pt idx="38603">
                  <c:v>#N/A</c:v>
                </c:pt>
                <c:pt idx="38604">
                  <c:v>#N/A</c:v>
                </c:pt>
                <c:pt idx="38605">
                  <c:v>#N/A</c:v>
                </c:pt>
                <c:pt idx="38606">
                  <c:v>#N/A</c:v>
                </c:pt>
                <c:pt idx="38607">
                  <c:v>#N/A</c:v>
                </c:pt>
                <c:pt idx="38608">
                  <c:v>#N/A</c:v>
                </c:pt>
                <c:pt idx="38609">
                  <c:v>#N/A</c:v>
                </c:pt>
                <c:pt idx="38610">
                  <c:v>#N/A</c:v>
                </c:pt>
                <c:pt idx="38611">
                  <c:v>#N/A</c:v>
                </c:pt>
                <c:pt idx="38612">
                  <c:v>#N/A</c:v>
                </c:pt>
                <c:pt idx="38613">
                  <c:v>#N/A</c:v>
                </c:pt>
                <c:pt idx="38614">
                  <c:v>#N/A</c:v>
                </c:pt>
                <c:pt idx="38615">
                  <c:v>#N/A</c:v>
                </c:pt>
                <c:pt idx="38616">
                  <c:v>#N/A</c:v>
                </c:pt>
                <c:pt idx="38617">
                  <c:v>#N/A</c:v>
                </c:pt>
                <c:pt idx="38618">
                  <c:v>#N/A</c:v>
                </c:pt>
                <c:pt idx="38619">
                  <c:v>#N/A</c:v>
                </c:pt>
                <c:pt idx="38620">
                  <c:v>#N/A</c:v>
                </c:pt>
                <c:pt idx="38621">
                  <c:v>#N/A</c:v>
                </c:pt>
                <c:pt idx="38622">
                  <c:v>#N/A</c:v>
                </c:pt>
                <c:pt idx="38623">
                  <c:v>#N/A</c:v>
                </c:pt>
                <c:pt idx="38624">
                  <c:v>#N/A</c:v>
                </c:pt>
                <c:pt idx="38625">
                  <c:v>#N/A</c:v>
                </c:pt>
                <c:pt idx="38626">
                  <c:v>#N/A</c:v>
                </c:pt>
                <c:pt idx="38627">
                  <c:v>#N/A</c:v>
                </c:pt>
                <c:pt idx="38628">
                  <c:v>#N/A</c:v>
                </c:pt>
                <c:pt idx="38629">
                  <c:v>#N/A</c:v>
                </c:pt>
                <c:pt idx="38630">
                  <c:v>#N/A</c:v>
                </c:pt>
                <c:pt idx="38631">
                  <c:v>#N/A</c:v>
                </c:pt>
                <c:pt idx="38632">
                  <c:v>#N/A</c:v>
                </c:pt>
                <c:pt idx="38633">
                  <c:v>#N/A</c:v>
                </c:pt>
                <c:pt idx="38634">
                  <c:v>#N/A</c:v>
                </c:pt>
                <c:pt idx="38635">
                  <c:v>#N/A</c:v>
                </c:pt>
                <c:pt idx="38636">
                  <c:v>#N/A</c:v>
                </c:pt>
                <c:pt idx="38637">
                  <c:v>#N/A</c:v>
                </c:pt>
                <c:pt idx="38638">
                  <c:v>#N/A</c:v>
                </c:pt>
                <c:pt idx="38639">
                  <c:v>#N/A</c:v>
                </c:pt>
                <c:pt idx="38640">
                  <c:v>#N/A</c:v>
                </c:pt>
                <c:pt idx="38641">
                  <c:v>#N/A</c:v>
                </c:pt>
                <c:pt idx="38642">
                  <c:v>#N/A</c:v>
                </c:pt>
                <c:pt idx="38643">
                  <c:v>#N/A</c:v>
                </c:pt>
                <c:pt idx="38644">
                  <c:v>#N/A</c:v>
                </c:pt>
                <c:pt idx="38645">
                  <c:v>#N/A</c:v>
                </c:pt>
                <c:pt idx="38646">
                  <c:v>#N/A</c:v>
                </c:pt>
                <c:pt idx="38647">
                  <c:v>#N/A</c:v>
                </c:pt>
                <c:pt idx="38648">
                  <c:v>#N/A</c:v>
                </c:pt>
                <c:pt idx="38649">
                  <c:v>#N/A</c:v>
                </c:pt>
                <c:pt idx="38650">
                  <c:v>#N/A</c:v>
                </c:pt>
                <c:pt idx="38651">
                  <c:v>#N/A</c:v>
                </c:pt>
                <c:pt idx="38652">
                  <c:v>#N/A</c:v>
                </c:pt>
                <c:pt idx="38653">
                  <c:v>#N/A</c:v>
                </c:pt>
                <c:pt idx="38654">
                  <c:v>#N/A</c:v>
                </c:pt>
                <c:pt idx="38655">
                  <c:v>#N/A</c:v>
                </c:pt>
                <c:pt idx="38656">
                  <c:v>#N/A</c:v>
                </c:pt>
                <c:pt idx="38657">
                  <c:v>#N/A</c:v>
                </c:pt>
                <c:pt idx="38658">
                  <c:v>#N/A</c:v>
                </c:pt>
                <c:pt idx="38659">
                  <c:v>#N/A</c:v>
                </c:pt>
                <c:pt idx="38660">
                  <c:v>#N/A</c:v>
                </c:pt>
                <c:pt idx="38661">
                  <c:v>#N/A</c:v>
                </c:pt>
                <c:pt idx="38662">
                  <c:v>#N/A</c:v>
                </c:pt>
                <c:pt idx="38663">
                  <c:v>#N/A</c:v>
                </c:pt>
                <c:pt idx="38664">
                  <c:v>#N/A</c:v>
                </c:pt>
                <c:pt idx="38665">
                  <c:v>#N/A</c:v>
                </c:pt>
                <c:pt idx="38666">
                  <c:v>#N/A</c:v>
                </c:pt>
                <c:pt idx="38667">
                  <c:v>#N/A</c:v>
                </c:pt>
                <c:pt idx="38668">
                  <c:v>#N/A</c:v>
                </c:pt>
                <c:pt idx="38669">
                  <c:v>#N/A</c:v>
                </c:pt>
                <c:pt idx="38670">
                  <c:v>#N/A</c:v>
                </c:pt>
                <c:pt idx="38671">
                  <c:v>#N/A</c:v>
                </c:pt>
                <c:pt idx="38672">
                  <c:v>#N/A</c:v>
                </c:pt>
                <c:pt idx="38673">
                  <c:v>#N/A</c:v>
                </c:pt>
                <c:pt idx="38674">
                  <c:v>#N/A</c:v>
                </c:pt>
                <c:pt idx="38675">
                  <c:v>#N/A</c:v>
                </c:pt>
                <c:pt idx="38676">
                  <c:v>#N/A</c:v>
                </c:pt>
                <c:pt idx="38677">
                  <c:v>#N/A</c:v>
                </c:pt>
                <c:pt idx="38678">
                  <c:v>#N/A</c:v>
                </c:pt>
                <c:pt idx="38679">
                  <c:v>#N/A</c:v>
                </c:pt>
                <c:pt idx="38680">
                  <c:v>#N/A</c:v>
                </c:pt>
                <c:pt idx="38681">
                  <c:v>#N/A</c:v>
                </c:pt>
                <c:pt idx="38682">
                  <c:v>#N/A</c:v>
                </c:pt>
                <c:pt idx="38683">
                  <c:v>#N/A</c:v>
                </c:pt>
                <c:pt idx="38684">
                  <c:v>#N/A</c:v>
                </c:pt>
                <c:pt idx="38685">
                  <c:v>#N/A</c:v>
                </c:pt>
                <c:pt idx="38686">
                  <c:v>#N/A</c:v>
                </c:pt>
                <c:pt idx="38687">
                  <c:v>#N/A</c:v>
                </c:pt>
                <c:pt idx="38688">
                  <c:v>#N/A</c:v>
                </c:pt>
                <c:pt idx="38689">
                  <c:v>#N/A</c:v>
                </c:pt>
                <c:pt idx="38690">
                  <c:v>#N/A</c:v>
                </c:pt>
                <c:pt idx="38691">
                  <c:v>#N/A</c:v>
                </c:pt>
                <c:pt idx="38692">
                  <c:v>#N/A</c:v>
                </c:pt>
                <c:pt idx="38693">
                  <c:v>#N/A</c:v>
                </c:pt>
                <c:pt idx="38694">
                  <c:v>#N/A</c:v>
                </c:pt>
                <c:pt idx="38695">
                  <c:v>#N/A</c:v>
                </c:pt>
                <c:pt idx="38696">
                  <c:v>#N/A</c:v>
                </c:pt>
                <c:pt idx="38697">
                  <c:v>#N/A</c:v>
                </c:pt>
                <c:pt idx="38698">
                  <c:v>#N/A</c:v>
                </c:pt>
                <c:pt idx="38699">
                  <c:v>#N/A</c:v>
                </c:pt>
                <c:pt idx="38700">
                  <c:v>#N/A</c:v>
                </c:pt>
                <c:pt idx="38701">
                  <c:v>#N/A</c:v>
                </c:pt>
                <c:pt idx="38702">
                  <c:v>#N/A</c:v>
                </c:pt>
                <c:pt idx="38703">
                  <c:v>#N/A</c:v>
                </c:pt>
                <c:pt idx="38704">
                  <c:v>#N/A</c:v>
                </c:pt>
                <c:pt idx="38705">
                  <c:v>#N/A</c:v>
                </c:pt>
                <c:pt idx="38706">
                  <c:v>#N/A</c:v>
                </c:pt>
                <c:pt idx="38707">
                  <c:v>#N/A</c:v>
                </c:pt>
                <c:pt idx="38708">
                  <c:v>#N/A</c:v>
                </c:pt>
                <c:pt idx="38709">
                  <c:v>#N/A</c:v>
                </c:pt>
                <c:pt idx="38710">
                  <c:v>#N/A</c:v>
                </c:pt>
                <c:pt idx="38711">
                  <c:v>#N/A</c:v>
                </c:pt>
                <c:pt idx="38712">
                  <c:v>#N/A</c:v>
                </c:pt>
                <c:pt idx="38713">
                  <c:v>#N/A</c:v>
                </c:pt>
                <c:pt idx="38714">
                  <c:v>#N/A</c:v>
                </c:pt>
                <c:pt idx="38715">
                  <c:v>#N/A</c:v>
                </c:pt>
                <c:pt idx="38716">
                  <c:v>#N/A</c:v>
                </c:pt>
                <c:pt idx="38717">
                  <c:v>#N/A</c:v>
                </c:pt>
                <c:pt idx="38718">
                  <c:v>#N/A</c:v>
                </c:pt>
                <c:pt idx="38719">
                  <c:v>#N/A</c:v>
                </c:pt>
                <c:pt idx="38720">
                  <c:v>#N/A</c:v>
                </c:pt>
                <c:pt idx="38721">
                  <c:v>#N/A</c:v>
                </c:pt>
                <c:pt idx="38722">
                  <c:v>#N/A</c:v>
                </c:pt>
                <c:pt idx="38723">
                  <c:v>#N/A</c:v>
                </c:pt>
                <c:pt idx="38724">
                  <c:v>#N/A</c:v>
                </c:pt>
                <c:pt idx="38725">
                  <c:v>#N/A</c:v>
                </c:pt>
                <c:pt idx="38726">
                  <c:v>#N/A</c:v>
                </c:pt>
                <c:pt idx="38727">
                  <c:v>#N/A</c:v>
                </c:pt>
                <c:pt idx="38728">
                  <c:v>#N/A</c:v>
                </c:pt>
                <c:pt idx="38729">
                  <c:v>#N/A</c:v>
                </c:pt>
                <c:pt idx="38730">
                  <c:v>#N/A</c:v>
                </c:pt>
                <c:pt idx="38731">
                  <c:v>#N/A</c:v>
                </c:pt>
                <c:pt idx="38732">
                  <c:v>#N/A</c:v>
                </c:pt>
                <c:pt idx="38733">
                  <c:v>#N/A</c:v>
                </c:pt>
                <c:pt idx="38734">
                  <c:v>#N/A</c:v>
                </c:pt>
                <c:pt idx="38735">
                  <c:v>#N/A</c:v>
                </c:pt>
                <c:pt idx="38736">
                  <c:v>#N/A</c:v>
                </c:pt>
                <c:pt idx="38737">
                  <c:v>#N/A</c:v>
                </c:pt>
                <c:pt idx="38738">
                  <c:v>#N/A</c:v>
                </c:pt>
                <c:pt idx="38739">
                  <c:v>#N/A</c:v>
                </c:pt>
                <c:pt idx="38740">
                  <c:v>#N/A</c:v>
                </c:pt>
                <c:pt idx="38741">
                  <c:v>#N/A</c:v>
                </c:pt>
                <c:pt idx="38742">
                  <c:v>#N/A</c:v>
                </c:pt>
                <c:pt idx="38743">
                  <c:v>#N/A</c:v>
                </c:pt>
                <c:pt idx="38744">
                  <c:v>#N/A</c:v>
                </c:pt>
                <c:pt idx="38745">
                  <c:v>#N/A</c:v>
                </c:pt>
                <c:pt idx="38746">
                  <c:v>#N/A</c:v>
                </c:pt>
                <c:pt idx="38747">
                  <c:v>#N/A</c:v>
                </c:pt>
                <c:pt idx="38748">
                  <c:v>#N/A</c:v>
                </c:pt>
                <c:pt idx="38749">
                  <c:v>#N/A</c:v>
                </c:pt>
                <c:pt idx="38750">
                  <c:v>#N/A</c:v>
                </c:pt>
                <c:pt idx="38751">
                  <c:v>#N/A</c:v>
                </c:pt>
                <c:pt idx="38752">
                  <c:v>#N/A</c:v>
                </c:pt>
                <c:pt idx="38753">
                  <c:v>#N/A</c:v>
                </c:pt>
                <c:pt idx="38754">
                  <c:v>#N/A</c:v>
                </c:pt>
                <c:pt idx="38755">
                  <c:v>#N/A</c:v>
                </c:pt>
                <c:pt idx="38756">
                  <c:v>#N/A</c:v>
                </c:pt>
                <c:pt idx="38757">
                  <c:v>#N/A</c:v>
                </c:pt>
                <c:pt idx="38758">
                  <c:v>#N/A</c:v>
                </c:pt>
                <c:pt idx="38759">
                  <c:v>#N/A</c:v>
                </c:pt>
                <c:pt idx="38760">
                  <c:v>#N/A</c:v>
                </c:pt>
                <c:pt idx="38761">
                  <c:v>#N/A</c:v>
                </c:pt>
                <c:pt idx="38762">
                  <c:v>#N/A</c:v>
                </c:pt>
                <c:pt idx="38763">
                  <c:v>#N/A</c:v>
                </c:pt>
                <c:pt idx="38764">
                  <c:v>#N/A</c:v>
                </c:pt>
                <c:pt idx="38765">
                  <c:v>#N/A</c:v>
                </c:pt>
                <c:pt idx="38766">
                  <c:v>#N/A</c:v>
                </c:pt>
                <c:pt idx="38767">
                  <c:v>#N/A</c:v>
                </c:pt>
                <c:pt idx="38768">
                  <c:v>#N/A</c:v>
                </c:pt>
                <c:pt idx="38769">
                  <c:v>#N/A</c:v>
                </c:pt>
                <c:pt idx="38770">
                  <c:v>#N/A</c:v>
                </c:pt>
                <c:pt idx="38771">
                  <c:v>#N/A</c:v>
                </c:pt>
                <c:pt idx="38772">
                  <c:v>#N/A</c:v>
                </c:pt>
                <c:pt idx="38773">
                  <c:v>#N/A</c:v>
                </c:pt>
                <c:pt idx="38774">
                  <c:v>#N/A</c:v>
                </c:pt>
                <c:pt idx="38775">
                  <c:v>#N/A</c:v>
                </c:pt>
                <c:pt idx="38776">
                  <c:v>#N/A</c:v>
                </c:pt>
                <c:pt idx="38777">
                  <c:v>#N/A</c:v>
                </c:pt>
                <c:pt idx="38778">
                  <c:v>#N/A</c:v>
                </c:pt>
                <c:pt idx="38779">
                  <c:v>#N/A</c:v>
                </c:pt>
                <c:pt idx="38780">
                  <c:v>#N/A</c:v>
                </c:pt>
                <c:pt idx="38781">
                  <c:v>#N/A</c:v>
                </c:pt>
                <c:pt idx="38782">
                  <c:v>#N/A</c:v>
                </c:pt>
                <c:pt idx="38783">
                  <c:v>#N/A</c:v>
                </c:pt>
                <c:pt idx="38784">
                  <c:v>#N/A</c:v>
                </c:pt>
                <c:pt idx="38785">
                  <c:v>#N/A</c:v>
                </c:pt>
                <c:pt idx="38786">
                  <c:v>#N/A</c:v>
                </c:pt>
                <c:pt idx="38787">
                  <c:v>#N/A</c:v>
                </c:pt>
                <c:pt idx="38788">
                  <c:v>#N/A</c:v>
                </c:pt>
                <c:pt idx="38789">
                  <c:v>#N/A</c:v>
                </c:pt>
                <c:pt idx="38790">
                  <c:v>#N/A</c:v>
                </c:pt>
                <c:pt idx="38791">
                  <c:v>#N/A</c:v>
                </c:pt>
                <c:pt idx="38792">
                  <c:v>#N/A</c:v>
                </c:pt>
                <c:pt idx="38793">
                  <c:v>#N/A</c:v>
                </c:pt>
                <c:pt idx="38794">
                  <c:v>#N/A</c:v>
                </c:pt>
                <c:pt idx="38795">
                  <c:v>#N/A</c:v>
                </c:pt>
                <c:pt idx="38796">
                  <c:v>#N/A</c:v>
                </c:pt>
                <c:pt idx="38797">
                  <c:v>#N/A</c:v>
                </c:pt>
                <c:pt idx="38798">
                  <c:v>#N/A</c:v>
                </c:pt>
                <c:pt idx="38799">
                  <c:v>#N/A</c:v>
                </c:pt>
                <c:pt idx="38800">
                  <c:v>#N/A</c:v>
                </c:pt>
                <c:pt idx="38801">
                  <c:v>#N/A</c:v>
                </c:pt>
                <c:pt idx="38802">
                  <c:v>#N/A</c:v>
                </c:pt>
                <c:pt idx="38803">
                  <c:v>#N/A</c:v>
                </c:pt>
                <c:pt idx="38804">
                  <c:v>#N/A</c:v>
                </c:pt>
                <c:pt idx="38805">
                  <c:v>#N/A</c:v>
                </c:pt>
                <c:pt idx="38806">
                  <c:v>#N/A</c:v>
                </c:pt>
                <c:pt idx="38807">
                  <c:v>#N/A</c:v>
                </c:pt>
                <c:pt idx="38808">
                  <c:v>#N/A</c:v>
                </c:pt>
                <c:pt idx="38809">
                  <c:v>#N/A</c:v>
                </c:pt>
                <c:pt idx="38810">
                  <c:v>#N/A</c:v>
                </c:pt>
                <c:pt idx="38811">
                  <c:v>#N/A</c:v>
                </c:pt>
                <c:pt idx="38812">
                  <c:v>#N/A</c:v>
                </c:pt>
                <c:pt idx="38813">
                  <c:v>#N/A</c:v>
                </c:pt>
                <c:pt idx="38814">
                  <c:v>#N/A</c:v>
                </c:pt>
                <c:pt idx="38815">
                  <c:v>#N/A</c:v>
                </c:pt>
                <c:pt idx="38816">
                  <c:v>#N/A</c:v>
                </c:pt>
                <c:pt idx="38817">
                  <c:v>#N/A</c:v>
                </c:pt>
                <c:pt idx="38818">
                  <c:v>#N/A</c:v>
                </c:pt>
                <c:pt idx="38819">
                  <c:v>#N/A</c:v>
                </c:pt>
                <c:pt idx="38820">
                  <c:v>#N/A</c:v>
                </c:pt>
                <c:pt idx="38821">
                  <c:v>#N/A</c:v>
                </c:pt>
                <c:pt idx="38822">
                  <c:v>#N/A</c:v>
                </c:pt>
                <c:pt idx="38823">
                  <c:v>#N/A</c:v>
                </c:pt>
                <c:pt idx="38824">
                  <c:v>#N/A</c:v>
                </c:pt>
                <c:pt idx="38825">
                  <c:v>#N/A</c:v>
                </c:pt>
                <c:pt idx="38826">
                  <c:v>#N/A</c:v>
                </c:pt>
                <c:pt idx="38827">
                  <c:v>#N/A</c:v>
                </c:pt>
                <c:pt idx="38828">
                  <c:v>#N/A</c:v>
                </c:pt>
                <c:pt idx="38829">
                  <c:v>#N/A</c:v>
                </c:pt>
                <c:pt idx="38830">
                  <c:v>#N/A</c:v>
                </c:pt>
                <c:pt idx="38831">
                  <c:v>#N/A</c:v>
                </c:pt>
                <c:pt idx="38832">
                  <c:v>#N/A</c:v>
                </c:pt>
                <c:pt idx="38833">
                  <c:v>#N/A</c:v>
                </c:pt>
                <c:pt idx="38834">
                  <c:v>#N/A</c:v>
                </c:pt>
                <c:pt idx="38835">
                  <c:v>#N/A</c:v>
                </c:pt>
                <c:pt idx="38836">
                  <c:v>#N/A</c:v>
                </c:pt>
                <c:pt idx="38837">
                  <c:v>#N/A</c:v>
                </c:pt>
                <c:pt idx="38838">
                  <c:v>#N/A</c:v>
                </c:pt>
                <c:pt idx="38839">
                  <c:v>#N/A</c:v>
                </c:pt>
                <c:pt idx="38840">
                  <c:v>#N/A</c:v>
                </c:pt>
                <c:pt idx="38841">
                  <c:v>#N/A</c:v>
                </c:pt>
                <c:pt idx="38842">
                  <c:v>#N/A</c:v>
                </c:pt>
                <c:pt idx="38843">
                  <c:v>#N/A</c:v>
                </c:pt>
                <c:pt idx="38844">
                  <c:v>#N/A</c:v>
                </c:pt>
                <c:pt idx="38845">
                  <c:v>#N/A</c:v>
                </c:pt>
                <c:pt idx="38846">
                  <c:v>#N/A</c:v>
                </c:pt>
                <c:pt idx="38847">
                  <c:v>#N/A</c:v>
                </c:pt>
                <c:pt idx="38848">
                  <c:v>#N/A</c:v>
                </c:pt>
                <c:pt idx="38849">
                  <c:v>#N/A</c:v>
                </c:pt>
                <c:pt idx="38850">
                  <c:v>#N/A</c:v>
                </c:pt>
                <c:pt idx="38851">
                  <c:v>#N/A</c:v>
                </c:pt>
                <c:pt idx="38852">
                  <c:v>#N/A</c:v>
                </c:pt>
                <c:pt idx="38853">
                  <c:v>#N/A</c:v>
                </c:pt>
                <c:pt idx="38854">
                  <c:v>#N/A</c:v>
                </c:pt>
                <c:pt idx="38855">
                  <c:v>#N/A</c:v>
                </c:pt>
                <c:pt idx="38856">
                  <c:v>#N/A</c:v>
                </c:pt>
                <c:pt idx="38857">
                  <c:v>#N/A</c:v>
                </c:pt>
                <c:pt idx="38858">
                  <c:v>#N/A</c:v>
                </c:pt>
                <c:pt idx="38859">
                  <c:v>#N/A</c:v>
                </c:pt>
                <c:pt idx="38860">
                  <c:v>#N/A</c:v>
                </c:pt>
                <c:pt idx="38861">
                  <c:v>#N/A</c:v>
                </c:pt>
                <c:pt idx="38862">
                  <c:v>#N/A</c:v>
                </c:pt>
                <c:pt idx="38863">
                  <c:v>#N/A</c:v>
                </c:pt>
                <c:pt idx="38864">
                  <c:v>#N/A</c:v>
                </c:pt>
                <c:pt idx="38865">
                  <c:v>#N/A</c:v>
                </c:pt>
                <c:pt idx="38866">
                  <c:v>#N/A</c:v>
                </c:pt>
                <c:pt idx="38867">
                  <c:v>#N/A</c:v>
                </c:pt>
                <c:pt idx="38868">
                  <c:v>#N/A</c:v>
                </c:pt>
                <c:pt idx="38869">
                  <c:v>#N/A</c:v>
                </c:pt>
                <c:pt idx="38870">
                  <c:v>#N/A</c:v>
                </c:pt>
                <c:pt idx="38871">
                  <c:v>#N/A</c:v>
                </c:pt>
                <c:pt idx="38872">
                  <c:v>#N/A</c:v>
                </c:pt>
                <c:pt idx="38873">
                  <c:v>#N/A</c:v>
                </c:pt>
                <c:pt idx="38874">
                  <c:v>#N/A</c:v>
                </c:pt>
                <c:pt idx="38875">
                  <c:v>#N/A</c:v>
                </c:pt>
                <c:pt idx="38876">
                  <c:v>#N/A</c:v>
                </c:pt>
                <c:pt idx="38877">
                  <c:v>#N/A</c:v>
                </c:pt>
                <c:pt idx="38878">
                  <c:v>#N/A</c:v>
                </c:pt>
                <c:pt idx="38879">
                  <c:v>#N/A</c:v>
                </c:pt>
                <c:pt idx="38880">
                  <c:v>#N/A</c:v>
                </c:pt>
                <c:pt idx="38881">
                  <c:v>#N/A</c:v>
                </c:pt>
                <c:pt idx="38882">
                  <c:v>#N/A</c:v>
                </c:pt>
                <c:pt idx="38883">
                  <c:v>#N/A</c:v>
                </c:pt>
                <c:pt idx="38884">
                  <c:v>#N/A</c:v>
                </c:pt>
                <c:pt idx="38885">
                  <c:v>#N/A</c:v>
                </c:pt>
                <c:pt idx="38886">
                  <c:v>#N/A</c:v>
                </c:pt>
                <c:pt idx="38887">
                  <c:v>#N/A</c:v>
                </c:pt>
                <c:pt idx="38888">
                  <c:v>#N/A</c:v>
                </c:pt>
                <c:pt idx="38889">
                  <c:v>#N/A</c:v>
                </c:pt>
                <c:pt idx="38890">
                  <c:v>#N/A</c:v>
                </c:pt>
                <c:pt idx="38891">
                  <c:v>#N/A</c:v>
                </c:pt>
                <c:pt idx="38892">
                  <c:v>#N/A</c:v>
                </c:pt>
                <c:pt idx="38893">
                  <c:v>#N/A</c:v>
                </c:pt>
                <c:pt idx="38894">
                  <c:v>#N/A</c:v>
                </c:pt>
                <c:pt idx="38895">
                  <c:v>#N/A</c:v>
                </c:pt>
                <c:pt idx="38896">
                  <c:v>#N/A</c:v>
                </c:pt>
                <c:pt idx="38897">
                  <c:v>#N/A</c:v>
                </c:pt>
                <c:pt idx="38898">
                  <c:v>#N/A</c:v>
                </c:pt>
                <c:pt idx="38899">
                  <c:v>#N/A</c:v>
                </c:pt>
                <c:pt idx="38900">
                  <c:v>#N/A</c:v>
                </c:pt>
                <c:pt idx="38901">
                  <c:v>#N/A</c:v>
                </c:pt>
                <c:pt idx="38902">
                  <c:v>#N/A</c:v>
                </c:pt>
                <c:pt idx="38903">
                  <c:v>#N/A</c:v>
                </c:pt>
                <c:pt idx="38904">
                  <c:v>#N/A</c:v>
                </c:pt>
                <c:pt idx="38905">
                  <c:v>#N/A</c:v>
                </c:pt>
                <c:pt idx="38906">
                  <c:v>#N/A</c:v>
                </c:pt>
                <c:pt idx="38907">
                  <c:v>#N/A</c:v>
                </c:pt>
                <c:pt idx="38908">
                  <c:v>#N/A</c:v>
                </c:pt>
                <c:pt idx="38909">
                  <c:v>#N/A</c:v>
                </c:pt>
                <c:pt idx="38910">
                  <c:v>#N/A</c:v>
                </c:pt>
                <c:pt idx="38911">
                  <c:v>#N/A</c:v>
                </c:pt>
                <c:pt idx="38912">
                  <c:v>#N/A</c:v>
                </c:pt>
                <c:pt idx="38913">
                  <c:v>#N/A</c:v>
                </c:pt>
                <c:pt idx="38914">
                  <c:v>#N/A</c:v>
                </c:pt>
                <c:pt idx="38915">
                  <c:v>#N/A</c:v>
                </c:pt>
                <c:pt idx="38916">
                  <c:v>#N/A</c:v>
                </c:pt>
                <c:pt idx="38917">
                  <c:v>#N/A</c:v>
                </c:pt>
                <c:pt idx="38918">
                  <c:v>#N/A</c:v>
                </c:pt>
                <c:pt idx="38919">
                  <c:v>#N/A</c:v>
                </c:pt>
                <c:pt idx="38920">
                  <c:v>#N/A</c:v>
                </c:pt>
                <c:pt idx="38921">
                  <c:v>#N/A</c:v>
                </c:pt>
                <c:pt idx="38922">
                  <c:v>#N/A</c:v>
                </c:pt>
                <c:pt idx="38923">
                  <c:v>#N/A</c:v>
                </c:pt>
                <c:pt idx="38924">
                  <c:v>#N/A</c:v>
                </c:pt>
                <c:pt idx="38925">
                  <c:v>#N/A</c:v>
                </c:pt>
                <c:pt idx="38926">
                  <c:v>#N/A</c:v>
                </c:pt>
                <c:pt idx="38927">
                  <c:v>#N/A</c:v>
                </c:pt>
                <c:pt idx="38928">
                  <c:v>#N/A</c:v>
                </c:pt>
                <c:pt idx="38929">
                  <c:v>#N/A</c:v>
                </c:pt>
                <c:pt idx="38930">
                  <c:v>#N/A</c:v>
                </c:pt>
                <c:pt idx="38931">
                  <c:v>#N/A</c:v>
                </c:pt>
                <c:pt idx="38932">
                  <c:v>#N/A</c:v>
                </c:pt>
                <c:pt idx="38933">
                  <c:v>#N/A</c:v>
                </c:pt>
                <c:pt idx="38934">
                  <c:v>#N/A</c:v>
                </c:pt>
                <c:pt idx="38935">
                  <c:v>#N/A</c:v>
                </c:pt>
                <c:pt idx="38936">
                  <c:v>#N/A</c:v>
                </c:pt>
                <c:pt idx="38937">
                  <c:v>#N/A</c:v>
                </c:pt>
                <c:pt idx="38938">
                  <c:v>#N/A</c:v>
                </c:pt>
                <c:pt idx="38939">
                  <c:v>#N/A</c:v>
                </c:pt>
                <c:pt idx="38940">
                  <c:v>#N/A</c:v>
                </c:pt>
                <c:pt idx="38941">
                  <c:v>#N/A</c:v>
                </c:pt>
                <c:pt idx="38942">
                  <c:v>#N/A</c:v>
                </c:pt>
                <c:pt idx="38943">
                  <c:v>#N/A</c:v>
                </c:pt>
                <c:pt idx="38944">
                  <c:v>#N/A</c:v>
                </c:pt>
                <c:pt idx="38945">
                  <c:v>#N/A</c:v>
                </c:pt>
                <c:pt idx="38946">
                  <c:v>#N/A</c:v>
                </c:pt>
                <c:pt idx="38947">
                  <c:v>#N/A</c:v>
                </c:pt>
                <c:pt idx="38948">
                  <c:v>#N/A</c:v>
                </c:pt>
                <c:pt idx="38949">
                  <c:v>#N/A</c:v>
                </c:pt>
                <c:pt idx="38950">
                  <c:v>#N/A</c:v>
                </c:pt>
                <c:pt idx="38951">
                  <c:v>#N/A</c:v>
                </c:pt>
                <c:pt idx="38952">
                  <c:v>#N/A</c:v>
                </c:pt>
                <c:pt idx="38953">
                  <c:v>#N/A</c:v>
                </c:pt>
                <c:pt idx="38954">
                  <c:v>#N/A</c:v>
                </c:pt>
                <c:pt idx="38955">
                  <c:v>#N/A</c:v>
                </c:pt>
                <c:pt idx="38956">
                  <c:v>#N/A</c:v>
                </c:pt>
                <c:pt idx="38957">
                  <c:v>#N/A</c:v>
                </c:pt>
                <c:pt idx="38958">
                  <c:v>#N/A</c:v>
                </c:pt>
                <c:pt idx="38959">
                  <c:v>#N/A</c:v>
                </c:pt>
                <c:pt idx="38960">
                  <c:v>#N/A</c:v>
                </c:pt>
                <c:pt idx="38961">
                  <c:v>#N/A</c:v>
                </c:pt>
                <c:pt idx="38962">
                  <c:v>#N/A</c:v>
                </c:pt>
                <c:pt idx="38963">
                  <c:v>#N/A</c:v>
                </c:pt>
                <c:pt idx="38964">
                  <c:v>#N/A</c:v>
                </c:pt>
                <c:pt idx="38965">
                  <c:v>#N/A</c:v>
                </c:pt>
                <c:pt idx="38966">
                  <c:v>#N/A</c:v>
                </c:pt>
                <c:pt idx="38967">
                  <c:v>#N/A</c:v>
                </c:pt>
                <c:pt idx="38968">
                  <c:v>#N/A</c:v>
                </c:pt>
                <c:pt idx="38969">
                  <c:v>#N/A</c:v>
                </c:pt>
                <c:pt idx="38970">
                  <c:v>#N/A</c:v>
                </c:pt>
                <c:pt idx="38971">
                  <c:v>#N/A</c:v>
                </c:pt>
                <c:pt idx="38972">
                  <c:v>#N/A</c:v>
                </c:pt>
                <c:pt idx="38973">
                  <c:v>#N/A</c:v>
                </c:pt>
                <c:pt idx="38974">
                  <c:v>#N/A</c:v>
                </c:pt>
                <c:pt idx="38975">
                  <c:v>#N/A</c:v>
                </c:pt>
                <c:pt idx="38976">
                  <c:v>#N/A</c:v>
                </c:pt>
                <c:pt idx="38977">
                  <c:v>#N/A</c:v>
                </c:pt>
                <c:pt idx="38978">
                  <c:v>#N/A</c:v>
                </c:pt>
                <c:pt idx="38979">
                  <c:v>#N/A</c:v>
                </c:pt>
                <c:pt idx="38980">
                  <c:v>#N/A</c:v>
                </c:pt>
                <c:pt idx="38981">
                  <c:v>#N/A</c:v>
                </c:pt>
                <c:pt idx="38982">
                  <c:v>#N/A</c:v>
                </c:pt>
                <c:pt idx="38983">
                  <c:v>#N/A</c:v>
                </c:pt>
                <c:pt idx="38984">
                  <c:v>#N/A</c:v>
                </c:pt>
                <c:pt idx="38985">
                  <c:v>#N/A</c:v>
                </c:pt>
                <c:pt idx="38986">
                  <c:v>#N/A</c:v>
                </c:pt>
                <c:pt idx="38987">
                  <c:v>#N/A</c:v>
                </c:pt>
                <c:pt idx="38988">
                  <c:v>#N/A</c:v>
                </c:pt>
                <c:pt idx="38989">
                  <c:v>#N/A</c:v>
                </c:pt>
                <c:pt idx="38990">
                  <c:v>#N/A</c:v>
                </c:pt>
                <c:pt idx="38991">
                  <c:v>#N/A</c:v>
                </c:pt>
                <c:pt idx="38992">
                  <c:v>#N/A</c:v>
                </c:pt>
                <c:pt idx="38993">
                  <c:v>#N/A</c:v>
                </c:pt>
                <c:pt idx="38994">
                  <c:v>#N/A</c:v>
                </c:pt>
                <c:pt idx="38995">
                  <c:v>#N/A</c:v>
                </c:pt>
                <c:pt idx="38996">
                  <c:v>#N/A</c:v>
                </c:pt>
                <c:pt idx="38997">
                  <c:v>#N/A</c:v>
                </c:pt>
                <c:pt idx="38998">
                  <c:v>#N/A</c:v>
                </c:pt>
                <c:pt idx="38999">
                  <c:v>#N/A</c:v>
                </c:pt>
                <c:pt idx="39000">
                  <c:v>#N/A</c:v>
                </c:pt>
                <c:pt idx="39001">
                  <c:v>#N/A</c:v>
                </c:pt>
                <c:pt idx="39002">
                  <c:v>#N/A</c:v>
                </c:pt>
                <c:pt idx="39003">
                  <c:v>#N/A</c:v>
                </c:pt>
                <c:pt idx="39004">
                  <c:v>#N/A</c:v>
                </c:pt>
                <c:pt idx="39005">
                  <c:v>#N/A</c:v>
                </c:pt>
                <c:pt idx="39006">
                  <c:v>#N/A</c:v>
                </c:pt>
                <c:pt idx="39007">
                  <c:v>#N/A</c:v>
                </c:pt>
                <c:pt idx="39008">
                  <c:v>#N/A</c:v>
                </c:pt>
                <c:pt idx="39009">
                  <c:v>#N/A</c:v>
                </c:pt>
                <c:pt idx="39010">
                  <c:v>#N/A</c:v>
                </c:pt>
                <c:pt idx="39011">
                  <c:v>#N/A</c:v>
                </c:pt>
                <c:pt idx="39012">
                  <c:v>#N/A</c:v>
                </c:pt>
                <c:pt idx="39013">
                  <c:v>#N/A</c:v>
                </c:pt>
                <c:pt idx="39014">
                  <c:v>#N/A</c:v>
                </c:pt>
                <c:pt idx="39015">
                  <c:v>#N/A</c:v>
                </c:pt>
                <c:pt idx="39016">
                  <c:v>#N/A</c:v>
                </c:pt>
                <c:pt idx="39017">
                  <c:v>#N/A</c:v>
                </c:pt>
                <c:pt idx="39018">
                  <c:v>#N/A</c:v>
                </c:pt>
                <c:pt idx="39019">
                  <c:v>#N/A</c:v>
                </c:pt>
                <c:pt idx="39020">
                  <c:v>#N/A</c:v>
                </c:pt>
                <c:pt idx="39021">
                  <c:v>#N/A</c:v>
                </c:pt>
                <c:pt idx="39022">
                  <c:v>#N/A</c:v>
                </c:pt>
                <c:pt idx="39023">
                  <c:v>#N/A</c:v>
                </c:pt>
                <c:pt idx="39024">
                  <c:v>#N/A</c:v>
                </c:pt>
                <c:pt idx="39025">
                  <c:v>#N/A</c:v>
                </c:pt>
                <c:pt idx="39026">
                  <c:v>#N/A</c:v>
                </c:pt>
                <c:pt idx="39027">
                  <c:v>#N/A</c:v>
                </c:pt>
                <c:pt idx="39028">
                  <c:v>#N/A</c:v>
                </c:pt>
                <c:pt idx="39029">
                  <c:v>#N/A</c:v>
                </c:pt>
                <c:pt idx="39030">
                  <c:v>#N/A</c:v>
                </c:pt>
                <c:pt idx="39031">
                  <c:v>#N/A</c:v>
                </c:pt>
                <c:pt idx="39032">
                  <c:v>#N/A</c:v>
                </c:pt>
                <c:pt idx="39033">
                  <c:v>#N/A</c:v>
                </c:pt>
                <c:pt idx="39034">
                  <c:v>#N/A</c:v>
                </c:pt>
                <c:pt idx="39035">
                  <c:v>#N/A</c:v>
                </c:pt>
                <c:pt idx="39036">
                  <c:v>#N/A</c:v>
                </c:pt>
                <c:pt idx="39037">
                  <c:v>#N/A</c:v>
                </c:pt>
                <c:pt idx="39038">
                  <c:v>#N/A</c:v>
                </c:pt>
                <c:pt idx="39039">
                  <c:v>#N/A</c:v>
                </c:pt>
                <c:pt idx="39040">
                  <c:v>#N/A</c:v>
                </c:pt>
                <c:pt idx="39041">
                  <c:v>#N/A</c:v>
                </c:pt>
                <c:pt idx="39042">
                  <c:v>#N/A</c:v>
                </c:pt>
                <c:pt idx="39043">
                  <c:v>#N/A</c:v>
                </c:pt>
                <c:pt idx="39044">
                  <c:v>#N/A</c:v>
                </c:pt>
                <c:pt idx="39045">
                  <c:v>#N/A</c:v>
                </c:pt>
                <c:pt idx="39046">
                  <c:v>#N/A</c:v>
                </c:pt>
                <c:pt idx="39047">
                  <c:v>#N/A</c:v>
                </c:pt>
                <c:pt idx="39048">
                  <c:v>#N/A</c:v>
                </c:pt>
                <c:pt idx="39049">
                  <c:v>#N/A</c:v>
                </c:pt>
                <c:pt idx="39050">
                  <c:v>#N/A</c:v>
                </c:pt>
                <c:pt idx="39051">
                  <c:v>#N/A</c:v>
                </c:pt>
                <c:pt idx="39052">
                  <c:v>#N/A</c:v>
                </c:pt>
                <c:pt idx="39053">
                  <c:v>#N/A</c:v>
                </c:pt>
                <c:pt idx="39054">
                  <c:v>#N/A</c:v>
                </c:pt>
                <c:pt idx="39055">
                  <c:v>#N/A</c:v>
                </c:pt>
                <c:pt idx="39056">
                  <c:v>#N/A</c:v>
                </c:pt>
                <c:pt idx="39057">
                  <c:v>#N/A</c:v>
                </c:pt>
                <c:pt idx="39058">
                  <c:v>#N/A</c:v>
                </c:pt>
                <c:pt idx="39059">
                  <c:v>#N/A</c:v>
                </c:pt>
                <c:pt idx="39060">
                  <c:v>#N/A</c:v>
                </c:pt>
                <c:pt idx="39061">
                  <c:v>#N/A</c:v>
                </c:pt>
                <c:pt idx="39062">
                  <c:v>#N/A</c:v>
                </c:pt>
                <c:pt idx="39063">
                  <c:v>#N/A</c:v>
                </c:pt>
                <c:pt idx="39064">
                  <c:v>#N/A</c:v>
                </c:pt>
                <c:pt idx="39065">
                  <c:v>#N/A</c:v>
                </c:pt>
                <c:pt idx="39066">
                  <c:v>#N/A</c:v>
                </c:pt>
                <c:pt idx="39067">
                  <c:v>#N/A</c:v>
                </c:pt>
                <c:pt idx="39068">
                  <c:v>#N/A</c:v>
                </c:pt>
                <c:pt idx="39069">
                  <c:v>#N/A</c:v>
                </c:pt>
                <c:pt idx="39070">
                  <c:v>#N/A</c:v>
                </c:pt>
                <c:pt idx="39071">
                  <c:v>#N/A</c:v>
                </c:pt>
                <c:pt idx="39072">
                  <c:v>#N/A</c:v>
                </c:pt>
                <c:pt idx="39073">
                  <c:v>#N/A</c:v>
                </c:pt>
                <c:pt idx="39074">
                  <c:v>#N/A</c:v>
                </c:pt>
                <c:pt idx="39075">
                  <c:v>#N/A</c:v>
                </c:pt>
                <c:pt idx="39076">
                  <c:v>#N/A</c:v>
                </c:pt>
                <c:pt idx="39077">
                  <c:v>#N/A</c:v>
                </c:pt>
                <c:pt idx="39078">
                  <c:v>#N/A</c:v>
                </c:pt>
                <c:pt idx="39079">
                  <c:v>#N/A</c:v>
                </c:pt>
                <c:pt idx="39080">
                  <c:v>#N/A</c:v>
                </c:pt>
                <c:pt idx="39081">
                  <c:v>#N/A</c:v>
                </c:pt>
                <c:pt idx="39082">
                  <c:v>#N/A</c:v>
                </c:pt>
                <c:pt idx="39083">
                  <c:v>#N/A</c:v>
                </c:pt>
                <c:pt idx="39084">
                  <c:v>#N/A</c:v>
                </c:pt>
                <c:pt idx="39085">
                  <c:v>#N/A</c:v>
                </c:pt>
                <c:pt idx="39086">
                  <c:v>#N/A</c:v>
                </c:pt>
                <c:pt idx="39087">
                  <c:v>#N/A</c:v>
                </c:pt>
                <c:pt idx="39088">
                  <c:v>#N/A</c:v>
                </c:pt>
                <c:pt idx="39089">
                  <c:v>#N/A</c:v>
                </c:pt>
                <c:pt idx="39090">
                  <c:v>#N/A</c:v>
                </c:pt>
                <c:pt idx="39091">
                  <c:v>#N/A</c:v>
                </c:pt>
                <c:pt idx="39092">
                  <c:v>#N/A</c:v>
                </c:pt>
                <c:pt idx="39093">
                  <c:v>#N/A</c:v>
                </c:pt>
                <c:pt idx="39094">
                  <c:v>#N/A</c:v>
                </c:pt>
                <c:pt idx="39095">
                  <c:v>#N/A</c:v>
                </c:pt>
                <c:pt idx="39096">
                  <c:v>#N/A</c:v>
                </c:pt>
                <c:pt idx="39097">
                  <c:v>#N/A</c:v>
                </c:pt>
                <c:pt idx="39098">
                  <c:v>#N/A</c:v>
                </c:pt>
                <c:pt idx="39099">
                  <c:v>#N/A</c:v>
                </c:pt>
                <c:pt idx="39100">
                  <c:v>#N/A</c:v>
                </c:pt>
                <c:pt idx="39101">
                  <c:v>#N/A</c:v>
                </c:pt>
                <c:pt idx="39102">
                  <c:v>#N/A</c:v>
                </c:pt>
                <c:pt idx="39103">
                  <c:v>#N/A</c:v>
                </c:pt>
                <c:pt idx="39104">
                  <c:v>#N/A</c:v>
                </c:pt>
                <c:pt idx="39105">
                  <c:v>#N/A</c:v>
                </c:pt>
                <c:pt idx="39106">
                  <c:v>#N/A</c:v>
                </c:pt>
                <c:pt idx="39107">
                  <c:v>#N/A</c:v>
                </c:pt>
                <c:pt idx="39108">
                  <c:v>#N/A</c:v>
                </c:pt>
                <c:pt idx="39109">
                  <c:v>#N/A</c:v>
                </c:pt>
                <c:pt idx="39110">
                  <c:v>#N/A</c:v>
                </c:pt>
                <c:pt idx="39111">
                  <c:v>#N/A</c:v>
                </c:pt>
                <c:pt idx="39112">
                  <c:v>#N/A</c:v>
                </c:pt>
                <c:pt idx="39113">
                  <c:v>#N/A</c:v>
                </c:pt>
                <c:pt idx="39114">
                  <c:v>#N/A</c:v>
                </c:pt>
                <c:pt idx="39115">
                  <c:v>#N/A</c:v>
                </c:pt>
                <c:pt idx="39116">
                  <c:v>#N/A</c:v>
                </c:pt>
                <c:pt idx="39117">
                  <c:v>#N/A</c:v>
                </c:pt>
                <c:pt idx="39118">
                  <c:v>#N/A</c:v>
                </c:pt>
                <c:pt idx="39119">
                  <c:v>#N/A</c:v>
                </c:pt>
                <c:pt idx="39120">
                  <c:v>#N/A</c:v>
                </c:pt>
                <c:pt idx="39121">
                  <c:v>#N/A</c:v>
                </c:pt>
                <c:pt idx="39122">
                  <c:v>#N/A</c:v>
                </c:pt>
                <c:pt idx="39123">
                  <c:v>#N/A</c:v>
                </c:pt>
                <c:pt idx="39124">
                  <c:v>#N/A</c:v>
                </c:pt>
                <c:pt idx="39125">
                  <c:v>#N/A</c:v>
                </c:pt>
                <c:pt idx="39126">
                  <c:v>#N/A</c:v>
                </c:pt>
                <c:pt idx="39127">
                  <c:v>#N/A</c:v>
                </c:pt>
                <c:pt idx="39128">
                  <c:v>#N/A</c:v>
                </c:pt>
                <c:pt idx="39129">
                  <c:v>#N/A</c:v>
                </c:pt>
                <c:pt idx="39130">
                  <c:v>#N/A</c:v>
                </c:pt>
                <c:pt idx="39131">
                  <c:v>#N/A</c:v>
                </c:pt>
                <c:pt idx="39132">
                  <c:v>#N/A</c:v>
                </c:pt>
                <c:pt idx="39133">
                  <c:v>#N/A</c:v>
                </c:pt>
                <c:pt idx="39134">
                  <c:v>#N/A</c:v>
                </c:pt>
                <c:pt idx="39135">
                  <c:v>#N/A</c:v>
                </c:pt>
                <c:pt idx="39136">
                  <c:v>#N/A</c:v>
                </c:pt>
                <c:pt idx="39137">
                  <c:v>#N/A</c:v>
                </c:pt>
                <c:pt idx="39138">
                  <c:v>#N/A</c:v>
                </c:pt>
                <c:pt idx="39139">
                  <c:v>#N/A</c:v>
                </c:pt>
                <c:pt idx="39140">
                  <c:v>#N/A</c:v>
                </c:pt>
                <c:pt idx="39141">
                  <c:v>#N/A</c:v>
                </c:pt>
                <c:pt idx="39142">
                  <c:v>#N/A</c:v>
                </c:pt>
                <c:pt idx="39143">
                  <c:v>#N/A</c:v>
                </c:pt>
                <c:pt idx="39144">
                  <c:v>#N/A</c:v>
                </c:pt>
                <c:pt idx="39145">
                  <c:v>#N/A</c:v>
                </c:pt>
                <c:pt idx="39146">
                  <c:v>#N/A</c:v>
                </c:pt>
                <c:pt idx="39147">
                  <c:v>#N/A</c:v>
                </c:pt>
                <c:pt idx="39148">
                  <c:v>#N/A</c:v>
                </c:pt>
                <c:pt idx="39149">
                  <c:v>#N/A</c:v>
                </c:pt>
                <c:pt idx="39150">
                  <c:v>#N/A</c:v>
                </c:pt>
                <c:pt idx="39151">
                  <c:v>#N/A</c:v>
                </c:pt>
                <c:pt idx="39152">
                  <c:v>#N/A</c:v>
                </c:pt>
                <c:pt idx="39153">
                  <c:v>#N/A</c:v>
                </c:pt>
                <c:pt idx="39154">
                  <c:v>#N/A</c:v>
                </c:pt>
                <c:pt idx="39155">
                  <c:v>#N/A</c:v>
                </c:pt>
                <c:pt idx="39156">
                  <c:v>#N/A</c:v>
                </c:pt>
                <c:pt idx="39157">
                  <c:v>#N/A</c:v>
                </c:pt>
                <c:pt idx="39158">
                  <c:v>#N/A</c:v>
                </c:pt>
                <c:pt idx="39159">
                  <c:v>#N/A</c:v>
                </c:pt>
                <c:pt idx="39160">
                  <c:v>#N/A</c:v>
                </c:pt>
                <c:pt idx="39161">
                  <c:v>#N/A</c:v>
                </c:pt>
                <c:pt idx="39162">
                  <c:v>#N/A</c:v>
                </c:pt>
                <c:pt idx="39163">
                  <c:v>#N/A</c:v>
                </c:pt>
                <c:pt idx="39164">
                  <c:v>#N/A</c:v>
                </c:pt>
                <c:pt idx="39165">
                  <c:v>#N/A</c:v>
                </c:pt>
                <c:pt idx="39166">
                  <c:v>#N/A</c:v>
                </c:pt>
                <c:pt idx="39167">
                  <c:v>#N/A</c:v>
                </c:pt>
                <c:pt idx="39168">
                  <c:v>#N/A</c:v>
                </c:pt>
                <c:pt idx="39169">
                  <c:v>#N/A</c:v>
                </c:pt>
                <c:pt idx="39170">
                  <c:v>#N/A</c:v>
                </c:pt>
                <c:pt idx="39171">
                  <c:v>#N/A</c:v>
                </c:pt>
                <c:pt idx="39172">
                  <c:v>#N/A</c:v>
                </c:pt>
                <c:pt idx="39173">
                  <c:v>#N/A</c:v>
                </c:pt>
                <c:pt idx="39174">
                  <c:v>#N/A</c:v>
                </c:pt>
                <c:pt idx="39175">
                  <c:v>#N/A</c:v>
                </c:pt>
                <c:pt idx="39176">
                  <c:v>#N/A</c:v>
                </c:pt>
                <c:pt idx="39177">
                  <c:v>#N/A</c:v>
                </c:pt>
                <c:pt idx="39178">
                  <c:v>#N/A</c:v>
                </c:pt>
                <c:pt idx="39179">
                  <c:v>#N/A</c:v>
                </c:pt>
                <c:pt idx="39180">
                  <c:v>#N/A</c:v>
                </c:pt>
                <c:pt idx="39181">
                  <c:v>#N/A</c:v>
                </c:pt>
                <c:pt idx="39182">
                  <c:v>#N/A</c:v>
                </c:pt>
                <c:pt idx="39183">
                  <c:v>#N/A</c:v>
                </c:pt>
                <c:pt idx="39184">
                  <c:v>#N/A</c:v>
                </c:pt>
                <c:pt idx="39185">
                  <c:v>#N/A</c:v>
                </c:pt>
                <c:pt idx="39186">
                  <c:v>#N/A</c:v>
                </c:pt>
                <c:pt idx="39187">
                  <c:v>#N/A</c:v>
                </c:pt>
                <c:pt idx="39188">
                  <c:v>#N/A</c:v>
                </c:pt>
                <c:pt idx="39189">
                  <c:v>#N/A</c:v>
                </c:pt>
                <c:pt idx="39190">
                  <c:v>#N/A</c:v>
                </c:pt>
                <c:pt idx="39191">
                  <c:v>#N/A</c:v>
                </c:pt>
                <c:pt idx="39192">
                  <c:v>#N/A</c:v>
                </c:pt>
                <c:pt idx="39193">
                  <c:v>#N/A</c:v>
                </c:pt>
                <c:pt idx="39194">
                  <c:v>#N/A</c:v>
                </c:pt>
                <c:pt idx="39195">
                  <c:v>#N/A</c:v>
                </c:pt>
                <c:pt idx="39196">
                  <c:v>#N/A</c:v>
                </c:pt>
                <c:pt idx="39197">
                  <c:v>#N/A</c:v>
                </c:pt>
                <c:pt idx="39198">
                  <c:v>#N/A</c:v>
                </c:pt>
                <c:pt idx="39199">
                  <c:v>#N/A</c:v>
                </c:pt>
                <c:pt idx="39200">
                  <c:v>#N/A</c:v>
                </c:pt>
                <c:pt idx="39201">
                  <c:v>#N/A</c:v>
                </c:pt>
                <c:pt idx="39202">
                  <c:v>#N/A</c:v>
                </c:pt>
                <c:pt idx="39203">
                  <c:v>#N/A</c:v>
                </c:pt>
                <c:pt idx="39204">
                  <c:v>#N/A</c:v>
                </c:pt>
                <c:pt idx="39205">
                  <c:v>#N/A</c:v>
                </c:pt>
                <c:pt idx="39206">
                  <c:v>#N/A</c:v>
                </c:pt>
                <c:pt idx="39207">
                  <c:v>#N/A</c:v>
                </c:pt>
                <c:pt idx="39208">
                  <c:v>#N/A</c:v>
                </c:pt>
                <c:pt idx="39209">
                  <c:v>#N/A</c:v>
                </c:pt>
                <c:pt idx="39210">
                  <c:v>#N/A</c:v>
                </c:pt>
                <c:pt idx="39211">
                  <c:v>#N/A</c:v>
                </c:pt>
                <c:pt idx="39212">
                  <c:v>#N/A</c:v>
                </c:pt>
                <c:pt idx="39213">
                  <c:v>#N/A</c:v>
                </c:pt>
                <c:pt idx="39214">
                  <c:v>#N/A</c:v>
                </c:pt>
                <c:pt idx="39215">
                  <c:v>#N/A</c:v>
                </c:pt>
                <c:pt idx="39216">
                  <c:v>#N/A</c:v>
                </c:pt>
                <c:pt idx="39217">
                  <c:v>#N/A</c:v>
                </c:pt>
                <c:pt idx="39218">
                  <c:v>#N/A</c:v>
                </c:pt>
                <c:pt idx="39219">
                  <c:v>#N/A</c:v>
                </c:pt>
                <c:pt idx="39220">
                  <c:v>#N/A</c:v>
                </c:pt>
                <c:pt idx="39221">
                  <c:v>#N/A</c:v>
                </c:pt>
                <c:pt idx="39222">
                  <c:v>#N/A</c:v>
                </c:pt>
                <c:pt idx="39223">
                  <c:v>#N/A</c:v>
                </c:pt>
                <c:pt idx="39224">
                  <c:v>#N/A</c:v>
                </c:pt>
                <c:pt idx="39225">
                  <c:v>#N/A</c:v>
                </c:pt>
                <c:pt idx="39226">
                  <c:v>#N/A</c:v>
                </c:pt>
                <c:pt idx="39227">
                  <c:v>#N/A</c:v>
                </c:pt>
                <c:pt idx="39228">
                  <c:v>#N/A</c:v>
                </c:pt>
                <c:pt idx="39229">
                  <c:v>#N/A</c:v>
                </c:pt>
                <c:pt idx="39230">
                  <c:v>#N/A</c:v>
                </c:pt>
                <c:pt idx="39231">
                  <c:v>#N/A</c:v>
                </c:pt>
                <c:pt idx="39232">
                  <c:v>#N/A</c:v>
                </c:pt>
                <c:pt idx="39233">
                  <c:v>#N/A</c:v>
                </c:pt>
                <c:pt idx="39234">
                  <c:v>#N/A</c:v>
                </c:pt>
                <c:pt idx="39235">
                  <c:v>#N/A</c:v>
                </c:pt>
                <c:pt idx="39236">
                  <c:v>#N/A</c:v>
                </c:pt>
                <c:pt idx="39237">
                  <c:v>#N/A</c:v>
                </c:pt>
                <c:pt idx="39238">
                  <c:v>#N/A</c:v>
                </c:pt>
                <c:pt idx="39239">
                  <c:v>#N/A</c:v>
                </c:pt>
                <c:pt idx="39240">
                  <c:v>#N/A</c:v>
                </c:pt>
                <c:pt idx="39241">
                  <c:v>#N/A</c:v>
                </c:pt>
                <c:pt idx="39242">
                  <c:v>#N/A</c:v>
                </c:pt>
                <c:pt idx="39243">
                  <c:v>#N/A</c:v>
                </c:pt>
                <c:pt idx="39244">
                  <c:v>#N/A</c:v>
                </c:pt>
                <c:pt idx="39245">
                  <c:v>#N/A</c:v>
                </c:pt>
                <c:pt idx="39246">
                  <c:v>#N/A</c:v>
                </c:pt>
                <c:pt idx="39247">
                  <c:v>#N/A</c:v>
                </c:pt>
                <c:pt idx="39248">
                  <c:v>#N/A</c:v>
                </c:pt>
                <c:pt idx="39249">
                  <c:v>#N/A</c:v>
                </c:pt>
                <c:pt idx="39250">
                  <c:v>#N/A</c:v>
                </c:pt>
                <c:pt idx="39251">
                  <c:v>#N/A</c:v>
                </c:pt>
                <c:pt idx="39252">
                  <c:v>#N/A</c:v>
                </c:pt>
                <c:pt idx="39253">
                  <c:v>#N/A</c:v>
                </c:pt>
                <c:pt idx="39254">
                  <c:v>#N/A</c:v>
                </c:pt>
                <c:pt idx="39255">
                  <c:v>#N/A</c:v>
                </c:pt>
                <c:pt idx="39256">
                  <c:v>#N/A</c:v>
                </c:pt>
                <c:pt idx="39257">
                  <c:v>#N/A</c:v>
                </c:pt>
                <c:pt idx="39258">
                  <c:v>#N/A</c:v>
                </c:pt>
                <c:pt idx="39259">
                  <c:v>#N/A</c:v>
                </c:pt>
                <c:pt idx="39260">
                  <c:v>#N/A</c:v>
                </c:pt>
                <c:pt idx="39261">
                  <c:v>#N/A</c:v>
                </c:pt>
                <c:pt idx="39262">
                  <c:v>#N/A</c:v>
                </c:pt>
                <c:pt idx="39263">
                  <c:v>#N/A</c:v>
                </c:pt>
                <c:pt idx="39264">
                  <c:v>#N/A</c:v>
                </c:pt>
                <c:pt idx="39265">
                  <c:v>#N/A</c:v>
                </c:pt>
                <c:pt idx="39266">
                  <c:v>#N/A</c:v>
                </c:pt>
                <c:pt idx="39267">
                  <c:v>#N/A</c:v>
                </c:pt>
                <c:pt idx="39268">
                  <c:v>#N/A</c:v>
                </c:pt>
                <c:pt idx="39269">
                  <c:v>#N/A</c:v>
                </c:pt>
                <c:pt idx="39270">
                  <c:v>#N/A</c:v>
                </c:pt>
                <c:pt idx="39271">
                  <c:v>#N/A</c:v>
                </c:pt>
                <c:pt idx="39272">
                  <c:v>#N/A</c:v>
                </c:pt>
                <c:pt idx="39273">
                  <c:v>#N/A</c:v>
                </c:pt>
                <c:pt idx="39274">
                  <c:v>#N/A</c:v>
                </c:pt>
                <c:pt idx="39275">
                  <c:v>#N/A</c:v>
                </c:pt>
                <c:pt idx="39276">
                  <c:v>#N/A</c:v>
                </c:pt>
                <c:pt idx="39277">
                  <c:v>#N/A</c:v>
                </c:pt>
                <c:pt idx="39278">
                  <c:v>#N/A</c:v>
                </c:pt>
                <c:pt idx="39279">
                  <c:v>#N/A</c:v>
                </c:pt>
                <c:pt idx="39280">
                  <c:v>#N/A</c:v>
                </c:pt>
                <c:pt idx="39281">
                  <c:v>#N/A</c:v>
                </c:pt>
                <c:pt idx="39282">
                  <c:v>#N/A</c:v>
                </c:pt>
                <c:pt idx="39283">
                  <c:v>#N/A</c:v>
                </c:pt>
                <c:pt idx="39284">
                  <c:v>#N/A</c:v>
                </c:pt>
                <c:pt idx="39285">
                  <c:v>#N/A</c:v>
                </c:pt>
                <c:pt idx="39286">
                  <c:v>#N/A</c:v>
                </c:pt>
                <c:pt idx="39287">
                  <c:v>#N/A</c:v>
                </c:pt>
                <c:pt idx="39288">
                  <c:v>#N/A</c:v>
                </c:pt>
                <c:pt idx="39289">
                  <c:v>#N/A</c:v>
                </c:pt>
                <c:pt idx="39290">
                  <c:v>#N/A</c:v>
                </c:pt>
                <c:pt idx="39291">
                  <c:v>#N/A</c:v>
                </c:pt>
                <c:pt idx="39292">
                  <c:v>#N/A</c:v>
                </c:pt>
                <c:pt idx="39293">
                  <c:v>#N/A</c:v>
                </c:pt>
                <c:pt idx="39294">
                  <c:v>#N/A</c:v>
                </c:pt>
                <c:pt idx="39295">
                  <c:v>#N/A</c:v>
                </c:pt>
                <c:pt idx="39296">
                  <c:v>#N/A</c:v>
                </c:pt>
                <c:pt idx="39297">
                  <c:v>#N/A</c:v>
                </c:pt>
                <c:pt idx="39298">
                  <c:v>#N/A</c:v>
                </c:pt>
                <c:pt idx="39299">
                  <c:v>#N/A</c:v>
                </c:pt>
                <c:pt idx="39300">
                  <c:v>#N/A</c:v>
                </c:pt>
                <c:pt idx="39301">
                  <c:v>#N/A</c:v>
                </c:pt>
                <c:pt idx="39302">
                  <c:v>#N/A</c:v>
                </c:pt>
                <c:pt idx="39303">
                  <c:v>#N/A</c:v>
                </c:pt>
                <c:pt idx="39304">
                  <c:v>#N/A</c:v>
                </c:pt>
                <c:pt idx="39305">
                  <c:v>#N/A</c:v>
                </c:pt>
                <c:pt idx="39306">
                  <c:v>#N/A</c:v>
                </c:pt>
                <c:pt idx="39307">
                  <c:v>#N/A</c:v>
                </c:pt>
                <c:pt idx="39308">
                  <c:v>#N/A</c:v>
                </c:pt>
                <c:pt idx="39309">
                  <c:v>#N/A</c:v>
                </c:pt>
                <c:pt idx="39310">
                  <c:v>#N/A</c:v>
                </c:pt>
                <c:pt idx="39311">
                  <c:v>#N/A</c:v>
                </c:pt>
                <c:pt idx="39312">
                  <c:v>#N/A</c:v>
                </c:pt>
                <c:pt idx="39313">
                  <c:v>#N/A</c:v>
                </c:pt>
                <c:pt idx="39314">
                  <c:v>#N/A</c:v>
                </c:pt>
                <c:pt idx="39315">
                  <c:v>#N/A</c:v>
                </c:pt>
                <c:pt idx="39316">
                  <c:v>#N/A</c:v>
                </c:pt>
                <c:pt idx="39317">
                  <c:v>#N/A</c:v>
                </c:pt>
                <c:pt idx="39318">
                  <c:v>#N/A</c:v>
                </c:pt>
                <c:pt idx="39319">
                  <c:v>#N/A</c:v>
                </c:pt>
                <c:pt idx="39320">
                  <c:v>#N/A</c:v>
                </c:pt>
                <c:pt idx="39321">
                  <c:v>#N/A</c:v>
                </c:pt>
                <c:pt idx="39322">
                  <c:v>#N/A</c:v>
                </c:pt>
                <c:pt idx="39323">
                  <c:v>#N/A</c:v>
                </c:pt>
                <c:pt idx="39324">
                  <c:v>#N/A</c:v>
                </c:pt>
                <c:pt idx="39325">
                  <c:v>#N/A</c:v>
                </c:pt>
                <c:pt idx="39326">
                  <c:v>#N/A</c:v>
                </c:pt>
                <c:pt idx="39327">
                  <c:v>#N/A</c:v>
                </c:pt>
                <c:pt idx="39328">
                  <c:v>#N/A</c:v>
                </c:pt>
                <c:pt idx="39329">
                  <c:v>#N/A</c:v>
                </c:pt>
                <c:pt idx="39330">
                  <c:v>#N/A</c:v>
                </c:pt>
                <c:pt idx="39331">
                  <c:v>#N/A</c:v>
                </c:pt>
                <c:pt idx="39332">
                  <c:v>#N/A</c:v>
                </c:pt>
                <c:pt idx="39333">
                  <c:v>#N/A</c:v>
                </c:pt>
                <c:pt idx="39334">
                  <c:v>#N/A</c:v>
                </c:pt>
                <c:pt idx="39335">
                  <c:v>#N/A</c:v>
                </c:pt>
                <c:pt idx="39336">
                  <c:v>#N/A</c:v>
                </c:pt>
                <c:pt idx="39337">
                  <c:v>#N/A</c:v>
                </c:pt>
                <c:pt idx="39338">
                  <c:v>#N/A</c:v>
                </c:pt>
                <c:pt idx="39339">
                  <c:v>#N/A</c:v>
                </c:pt>
                <c:pt idx="39340">
                  <c:v>#N/A</c:v>
                </c:pt>
                <c:pt idx="39341">
                  <c:v>#N/A</c:v>
                </c:pt>
                <c:pt idx="39342">
                  <c:v>#N/A</c:v>
                </c:pt>
                <c:pt idx="39343">
                  <c:v>#N/A</c:v>
                </c:pt>
                <c:pt idx="39344">
                  <c:v>#N/A</c:v>
                </c:pt>
                <c:pt idx="39345">
                  <c:v>#N/A</c:v>
                </c:pt>
                <c:pt idx="39346">
                  <c:v>#N/A</c:v>
                </c:pt>
                <c:pt idx="39347">
                  <c:v>#N/A</c:v>
                </c:pt>
                <c:pt idx="39348">
                  <c:v>#N/A</c:v>
                </c:pt>
                <c:pt idx="39349">
                  <c:v>#N/A</c:v>
                </c:pt>
                <c:pt idx="39350">
                  <c:v>#N/A</c:v>
                </c:pt>
                <c:pt idx="39351">
                  <c:v>#N/A</c:v>
                </c:pt>
                <c:pt idx="39352">
                  <c:v>#N/A</c:v>
                </c:pt>
                <c:pt idx="39353">
                  <c:v>#N/A</c:v>
                </c:pt>
                <c:pt idx="39354">
                  <c:v>#N/A</c:v>
                </c:pt>
                <c:pt idx="39355">
                  <c:v>#N/A</c:v>
                </c:pt>
                <c:pt idx="39356">
                  <c:v>#N/A</c:v>
                </c:pt>
                <c:pt idx="39357">
                  <c:v>#N/A</c:v>
                </c:pt>
                <c:pt idx="39358">
                  <c:v>#N/A</c:v>
                </c:pt>
                <c:pt idx="39359">
                  <c:v>#N/A</c:v>
                </c:pt>
                <c:pt idx="39360">
                  <c:v>#N/A</c:v>
                </c:pt>
                <c:pt idx="39361">
                  <c:v>#N/A</c:v>
                </c:pt>
                <c:pt idx="39362">
                  <c:v>#N/A</c:v>
                </c:pt>
                <c:pt idx="39363">
                  <c:v>#N/A</c:v>
                </c:pt>
                <c:pt idx="39364">
                  <c:v>#N/A</c:v>
                </c:pt>
                <c:pt idx="39365">
                  <c:v>#N/A</c:v>
                </c:pt>
                <c:pt idx="39366">
                  <c:v>#N/A</c:v>
                </c:pt>
                <c:pt idx="39367">
                  <c:v>#N/A</c:v>
                </c:pt>
                <c:pt idx="39368">
                  <c:v>#N/A</c:v>
                </c:pt>
                <c:pt idx="39369">
                  <c:v>#N/A</c:v>
                </c:pt>
                <c:pt idx="39370">
                  <c:v>#N/A</c:v>
                </c:pt>
                <c:pt idx="39371">
                  <c:v>#N/A</c:v>
                </c:pt>
                <c:pt idx="39372">
                  <c:v>#N/A</c:v>
                </c:pt>
                <c:pt idx="39373">
                  <c:v>#N/A</c:v>
                </c:pt>
                <c:pt idx="39374">
                  <c:v>#N/A</c:v>
                </c:pt>
                <c:pt idx="39375">
                  <c:v>#N/A</c:v>
                </c:pt>
                <c:pt idx="39376">
                  <c:v>#N/A</c:v>
                </c:pt>
                <c:pt idx="39377">
                  <c:v>#N/A</c:v>
                </c:pt>
                <c:pt idx="39378">
                  <c:v>#N/A</c:v>
                </c:pt>
                <c:pt idx="39379">
                  <c:v>#N/A</c:v>
                </c:pt>
                <c:pt idx="39380">
                  <c:v>#N/A</c:v>
                </c:pt>
                <c:pt idx="39381">
                  <c:v>#N/A</c:v>
                </c:pt>
                <c:pt idx="39382">
                  <c:v>#N/A</c:v>
                </c:pt>
                <c:pt idx="39383">
                  <c:v>#N/A</c:v>
                </c:pt>
                <c:pt idx="39384">
                  <c:v>#N/A</c:v>
                </c:pt>
                <c:pt idx="39385">
                  <c:v>#N/A</c:v>
                </c:pt>
                <c:pt idx="39386">
                  <c:v>#N/A</c:v>
                </c:pt>
                <c:pt idx="39387">
                  <c:v>#N/A</c:v>
                </c:pt>
                <c:pt idx="39388">
                  <c:v>#N/A</c:v>
                </c:pt>
                <c:pt idx="39389">
                  <c:v>#N/A</c:v>
                </c:pt>
                <c:pt idx="39390">
                  <c:v>#N/A</c:v>
                </c:pt>
                <c:pt idx="39391">
                  <c:v>#N/A</c:v>
                </c:pt>
                <c:pt idx="39392">
                  <c:v>#N/A</c:v>
                </c:pt>
                <c:pt idx="39393">
                  <c:v>#N/A</c:v>
                </c:pt>
                <c:pt idx="39394">
                  <c:v>#N/A</c:v>
                </c:pt>
                <c:pt idx="39395">
                  <c:v>#N/A</c:v>
                </c:pt>
                <c:pt idx="39396">
                  <c:v>#N/A</c:v>
                </c:pt>
                <c:pt idx="39397">
                  <c:v>#N/A</c:v>
                </c:pt>
                <c:pt idx="39398">
                  <c:v>#N/A</c:v>
                </c:pt>
                <c:pt idx="39399">
                  <c:v>#N/A</c:v>
                </c:pt>
                <c:pt idx="39400">
                  <c:v>#N/A</c:v>
                </c:pt>
                <c:pt idx="39401">
                  <c:v>#N/A</c:v>
                </c:pt>
                <c:pt idx="39402">
                  <c:v>#N/A</c:v>
                </c:pt>
                <c:pt idx="39403">
                  <c:v>#N/A</c:v>
                </c:pt>
                <c:pt idx="39404">
                  <c:v>#N/A</c:v>
                </c:pt>
                <c:pt idx="39405">
                  <c:v>#N/A</c:v>
                </c:pt>
                <c:pt idx="39406">
                  <c:v>#N/A</c:v>
                </c:pt>
                <c:pt idx="39407">
                  <c:v>#N/A</c:v>
                </c:pt>
                <c:pt idx="39408">
                  <c:v>#N/A</c:v>
                </c:pt>
                <c:pt idx="39409">
                  <c:v>#N/A</c:v>
                </c:pt>
                <c:pt idx="39410">
                  <c:v>#N/A</c:v>
                </c:pt>
                <c:pt idx="39411">
                  <c:v>#N/A</c:v>
                </c:pt>
                <c:pt idx="39412">
                  <c:v>#N/A</c:v>
                </c:pt>
                <c:pt idx="39413">
                  <c:v>#N/A</c:v>
                </c:pt>
                <c:pt idx="39414">
                  <c:v>#N/A</c:v>
                </c:pt>
                <c:pt idx="39415">
                  <c:v>#N/A</c:v>
                </c:pt>
                <c:pt idx="39416">
                  <c:v>#N/A</c:v>
                </c:pt>
                <c:pt idx="39417">
                  <c:v>#N/A</c:v>
                </c:pt>
                <c:pt idx="39418">
                  <c:v>#N/A</c:v>
                </c:pt>
                <c:pt idx="39419">
                  <c:v>#N/A</c:v>
                </c:pt>
                <c:pt idx="39420">
                  <c:v>#N/A</c:v>
                </c:pt>
                <c:pt idx="39421">
                  <c:v>#N/A</c:v>
                </c:pt>
                <c:pt idx="39422">
                  <c:v>#N/A</c:v>
                </c:pt>
                <c:pt idx="39423">
                  <c:v>#N/A</c:v>
                </c:pt>
                <c:pt idx="39424">
                  <c:v>#N/A</c:v>
                </c:pt>
                <c:pt idx="39425">
                  <c:v>#N/A</c:v>
                </c:pt>
                <c:pt idx="39426">
                  <c:v>#N/A</c:v>
                </c:pt>
                <c:pt idx="39427">
                  <c:v>#N/A</c:v>
                </c:pt>
                <c:pt idx="39428">
                  <c:v>#N/A</c:v>
                </c:pt>
                <c:pt idx="39429">
                  <c:v>#N/A</c:v>
                </c:pt>
                <c:pt idx="39430">
                  <c:v>#N/A</c:v>
                </c:pt>
                <c:pt idx="39431">
                  <c:v>#N/A</c:v>
                </c:pt>
                <c:pt idx="39432">
                  <c:v>#N/A</c:v>
                </c:pt>
                <c:pt idx="39433">
                  <c:v>#N/A</c:v>
                </c:pt>
                <c:pt idx="39434">
                  <c:v>#N/A</c:v>
                </c:pt>
                <c:pt idx="39435">
                  <c:v>#N/A</c:v>
                </c:pt>
                <c:pt idx="39436">
                  <c:v>#N/A</c:v>
                </c:pt>
                <c:pt idx="39437">
                  <c:v>#N/A</c:v>
                </c:pt>
                <c:pt idx="39438">
                  <c:v>#N/A</c:v>
                </c:pt>
                <c:pt idx="39439">
                  <c:v>#N/A</c:v>
                </c:pt>
                <c:pt idx="39440">
                  <c:v>#N/A</c:v>
                </c:pt>
                <c:pt idx="39441">
                  <c:v>#N/A</c:v>
                </c:pt>
                <c:pt idx="39442">
                  <c:v>#N/A</c:v>
                </c:pt>
                <c:pt idx="39443">
                  <c:v>#N/A</c:v>
                </c:pt>
                <c:pt idx="39444">
                  <c:v>#N/A</c:v>
                </c:pt>
                <c:pt idx="39445">
                  <c:v>#N/A</c:v>
                </c:pt>
                <c:pt idx="39446">
                  <c:v>#N/A</c:v>
                </c:pt>
                <c:pt idx="39447">
                  <c:v>#N/A</c:v>
                </c:pt>
                <c:pt idx="39448">
                  <c:v>#N/A</c:v>
                </c:pt>
                <c:pt idx="39449">
                  <c:v>#N/A</c:v>
                </c:pt>
                <c:pt idx="39450">
                  <c:v>#N/A</c:v>
                </c:pt>
                <c:pt idx="39451">
                  <c:v>#N/A</c:v>
                </c:pt>
                <c:pt idx="39452">
                  <c:v>#N/A</c:v>
                </c:pt>
                <c:pt idx="39453">
                  <c:v>#N/A</c:v>
                </c:pt>
                <c:pt idx="39454">
                  <c:v>#N/A</c:v>
                </c:pt>
                <c:pt idx="39455">
                  <c:v>#N/A</c:v>
                </c:pt>
                <c:pt idx="39456">
                  <c:v>#N/A</c:v>
                </c:pt>
                <c:pt idx="39457">
                  <c:v>#N/A</c:v>
                </c:pt>
                <c:pt idx="39458">
                  <c:v>#N/A</c:v>
                </c:pt>
                <c:pt idx="39459">
                  <c:v>#N/A</c:v>
                </c:pt>
                <c:pt idx="39460">
                  <c:v>#N/A</c:v>
                </c:pt>
                <c:pt idx="39461">
                  <c:v>#N/A</c:v>
                </c:pt>
                <c:pt idx="39462">
                  <c:v>#N/A</c:v>
                </c:pt>
                <c:pt idx="39463">
                  <c:v>#N/A</c:v>
                </c:pt>
                <c:pt idx="39464">
                  <c:v>#N/A</c:v>
                </c:pt>
                <c:pt idx="39465">
                  <c:v>#N/A</c:v>
                </c:pt>
                <c:pt idx="39466">
                  <c:v>#N/A</c:v>
                </c:pt>
                <c:pt idx="39467">
                  <c:v>#N/A</c:v>
                </c:pt>
                <c:pt idx="39468">
                  <c:v>#N/A</c:v>
                </c:pt>
                <c:pt idx="39469">
                  <c:v>#N/A</c:v>
                </c:pt>
                <c:pt idx="39470">
                  <c:v>#N/A</c:v>
                </c:pt>
                <c:pt idx="39471">
                  <c:v>#N/A</c:v>
                </c:pt>
                <c:pt idx="39472">
                  <c:v>#N/A</c:v>
                </c:pt>
                <c:pt idx="39473">
                  <c:v>#N/A</c:v>
                </c:pt>
                <c:pt idx="39474">
                  <c:v>#N/A</c:v>
                </c:pt>
                <c:pt idx="39475">
                  <c:v>#N/A</c:v>
                </c:pt>
                <c:pt idx="39476">
                  <c:v>#N/A</c:v>
                </c:pt>
                <c:pt idx="39477">
                  <c:v>#N/A</c:v>
                </c:pt>
                <c:pt idx="39478">
                  <c:v>#N/A</c:v>
                </c:pt>
                <c:pt idx="39479">
                  <c:v>#N/A</c:v>
                </c:pt>
                <c:pt idx="39480">
                  <c:v>#N/A</c:v>
                </c:pt>
                <c:pt idx="39481">
                  <c:v>#N/A</c:v>
                </c:pt>
                <c:pt idx="39482">
                  <c:v>#N/A</c:v>
                </c:pt>
                <c:pt idx="39483">
                  <c:v>#N/A</c:v>
                </c:pt>
                <c:pt idx="39484">
                  <c:v>#N/A</c:v>
                </c:pt>
                <c:pt idx="39485">
                  <c:v>#N/A</c:v>
                </c:pt>
                <c:pt idx="39486">
                  <c:v>#N/A</c:v>
                </c:pt>
                <c:pt idx="39487">
                  <c:v>#N/A</c:v>
                </c:pt>
                <c:pt idx="39488">
                  <c:v>#N/A</c:v>
                </c:pt>
                <c:pt idx="39489">
                  <c:v>#N/A</c:v>
                </c:pt>
                <c:pt idx="39490">
                  <c:v>#N/A</c:v>
                </c:pt>
                <c:pt idx="39491">
                  <c:v>#N/A</c:v>
                </c:pt>
                <c:pt idx="39492">
                  <c:v>#N/A</c:v>
                </c:pt>
                <c:pt idx="39493">
                  <c:v>#N/A</c:v>
                </c:pt>
                <c:pt idx="39494">
                  <c:v>#N/A</c:v>
                </c:pt>
                <c:pt idx="39495">
                  <c:v>#N/A</c:v>
                </c:pt>
                <c:pt idx="39496">
                  <c:v>#N/A</c:v>
                </c:pt>
                <c:pt idx="39497">
                  <c:v>#N/A</c:v>
                </c:pt>
                <c:pt idx="39498">
                  <c:v>#N/A</c:v>
                </c:pt>
                <c:pt idx="39499">
                  <c:v>#N/A</c:v>
                </c:pt>
                <c:pt idx="39500">
                  <c:v>#N/A</c:v>
                </c:pt>
                <c:pt idx="39501">
                  <c:v>#N/A</c:v>
                </c:pt>
                <c:pt idx="39502">
                  <c:v>#N/A</c:v>
                </c:pt>
                <c:pt idx="39503">
                  <c:v>#N/A</c:v>
                </c:pt>
                <c:pt idx="39504">
                  <c:v>#N/A</c:v>
                </c:pt>
                <c:pt idx="39505">
                  <c:v>#N/A</c:v>
                </c:pt>
                <c:pt idx="39506">
                  <c:v>#N/A</c:v>
                </c:pt>
                <c:pt idx="39507">
                  <c:v>#N/A</c:v>
                </c:pt>
                <c:pt idx="39508">
                  <c:v>#N/A</c:v>
                </c:pt>
                <c:pt idx="39509">
                  <c:v>#N/A</c:v>
                </c:pt>
                <c:pt idx="39510">
                  <c:v>#N/A</c:v>
                </c:pt>
                <c:pt idx="39511">
                  <c:v>#N/A</c:v>
                </c:pt>
                <c:pt idx="39512">
                  <c:v>#N/A</c:v>
                </c:pt>
                <c:pt idx="39513">
                  <c:v>#N/A</c:v>
                </c:pt>
                <c:pt idx="39514">
                  <c:v>#N/A</c:v>
                </c:pt>
                <c:pt idx="39515">
                  <c:v>#N/A</c:v>
                </c:pt>
                <c:pt idx="39516">
                  <c:v>#N/A</c:v>
                </c:pt>
                <c:pt idx="39517">
                  <c:v>#N/A</c:v>
                </c:pt>
                <c:pt idx="39518">
                  <c:v>#N/A</c:v>
                </c:pt>
                <c:pt idx="39519">
                  <c:v>#N/A</c:v>
                </c:pt>
                <c:pt idx="39520">
                  <c:v>#N/A</c:v>
                </c:pt>
                <c:pt idx="39521">
                  <c:v>#N/A</c:v>
                </c:pt>
                <c:pt idx="39522">
                  <c:v>#N/A</c:v>
                </c:pt>
                <c:pt idx="39523">
                  <c:v>#N/A</c:v>
                </c:pt>
                <c:pt idx="39524">
                  <c:v>#N/A</c:v>
                </c:pt>
                <c:pt idx="39525">
                  <c:v>#N/A</c:v>
                </c:pt>
                <c:pt idx="39526">
                  <c:v>#N/A</c:v>
                </c:pt>
                <c:pt idx="39527">
                  <c:v>#N/A</c:v>
                </c:pt>
                <c:pt idx="39528">
                  <c:v>#N/A</c:v>
                </c:pt>
                <c:pt idx="39529">
                  <c:v>#N/A</c:v>
                </c:pt>
                <c:pt idx="39530">
                  <c:v>#N/A</c:v>
                </c:pt>
                <c:pt idx="39531">
                  <c:v>#N/A</c:v>
                </c:pt>
                <c:pt idx="39532">
                  <c:v>#N/A</c:v>
                </c:pt>
                <c:pt idx="39533">
                  <c:v>#N/A</c:v>
                </c:pt>
                <c:pt idx="39534">
                  <c:v>#N/A</c:v>
                </c:pt>
                <c:pt idx="39535">
                  <c:v>#N/A</c:v>
                </c:pt>
                <c:pt idx="39536">
                  <c:v>#N/A</c:v>
                </c:pt>
                <c:pt idx="39537">
                  <c:v>#N/A</c:v>
                </c:pt>
                <c:pt idx="39538">
                  <c:v>#N/A</c:v>
                </c:pt>
                <c:pt idx="39539">
                  <c:v>#N/A</c:v>
                </c:pt>
                <c:pt idx="39540">
                  <c:v>#N/A</c:v>
                </c:pt>
                <c:pt idx="39541">
                  <c:v>#N/A</c:v>
                </c:pt>
                <c:pt idx="39542">
                  <c:v>#N/A</c:v>
                </c:pt>
                <c:pt idx="39543">
                  <c:v>#N/A</c:v>
                </c:pt>
                <c:pt idx="39544">
                  <c:v>#N/A</c:v>
                </c:pt>
                <c:pt idx="39545">
                  <c:v>#N/A</c:v>
                </c:pt>
                <c:pt idx="39546">
                  <c:v>#N/A</c:v>
                </c:pt>
                <c:pt idx="39547">
                  <c:v>#N/A</c:v>
                </c:pt>
                <c:pt idx="39548">
                  <c:v>#N/A</c:v>
                </c:pt>
                <c:pt idx="39549">
                  <c:v>#N/A</c:v>
                </c:pt>
                <c:pt idx="39550">
                  <c:v>#N/A</c:v>
                </c:pt>
                <c:pt idx="39551">
                  <c:v>#N/A</c:v>
                </c:pt>
                <c:pt idx="39552">
                  <c:v>#N/A</c:v>
                </c:pt>
                <c:pt idx="39553">
                  <c:v>#N/A</c:v>
                </c:pt>
                <c:pt idx="39554">
                  <c:v>#N/A</c:v>
                </c:pt>
                <c:pt idx="39555">
                  <c:v>#N/A</c:v>
                </c:pt>
                <c:pt idx="39556">
                  <c:v>#N/A</c:v>
                </c:pt>
                <c:pt idx="39557">
                  <c:v>#N/A</c:v>
                </c:pt>
                <c:pt idx="39558">
                  <c:v>#N/A</c:v>
                </c:pt>
                <c:pt idx="39559">
                  <c:v>#N/A</c:v>
                </c:pt>
                <c:pt idx="39560">
                  <c:v>#N/A</c:v>
                </c:pt>
                <c:pt idx="39561">
                  <c:v>#N/A</c:v>
                </c:pt>
                <c:pt idx="39562">
                  <c:v>#N/A</c:v>
                </c:pt>
                <c:pt idx="39563">
                  <c:v>#N/A</c:v>
                </c:pt>
                <c:pt idx="39564">
                  <c:v>#N/A</c:v>
                </c:pt>
                <c:pt idx="39565">
                  <c:v>#N/A</c:v>
                </c:pt>
                <c:pt idx="39566">
                  <c:v>#N/A</c:v>
                </c:pt>
                <c:pt idx="39567">
                  <c:v>#N/A</c:v>
                </c:pt>
                <c:pt idx="39568">
                  <c:v>#N/A</c:v>
                </c:pt>
                <c:pt idx="39569">
                  <c:v>#N/A</c:v>
                </c:pt>
                <c:pt idx="39570">
                  <c:v>#N/A</c:v>
                </c:pt>
                <c:pt idx="39571">
                  <c:v>#N/A</c:v>
                </c:pt>
                <c:pt idx="39572">
                  <c:v>#N/A</c:v>
                </c:pt>
                <c:pt idx="39573">
                  <c:v>#N/A</c:v>
                </c:pt>
                <c:pt idx="39574">
                  <c:v>#N/A</c:v>
                </c:pt>
                <c:pt idx="39575">
                  <c:v>#N/A</c:v>
                </c:pt>
                <c:pt idx="39576">
                  <c:v>#N/A</c:v>
                </c:pt>
                <c:pt idx="39577">
                  <c:v>#N/A</c:v>
                </c:pt>
                <c:pt idx="39578">
                  <c:v>#N/A</c:v>
                </c:pt>
                <c:pt idx="39579">
                  <c:v>#N/A</c:v>
                </c:pt>
                <c:pt idx="39580">
                  <c:v>#N/A</c:v>
                </c:pt>
                <c:pt idx="39581">
                  <c:v>#N/A</c:v>
                </c:pt>
                <c:pt idx="39582">
                  <c:v>#N/A</c:v>
                </c:pt>
                <c:pt idx="39583">
                  <c:v>#N/A</c:v>
                </c:pt>
                <c:pt idx="39584">
                  <c:v>#N/A</c:v>
                </c:pt>
                <c:pt idx="39585">
                  <c:v>#N/A</c:v>
                </c:pt>
                <c:pt idx="39586">
                  <c:v>#N/A</c:v>
                </c:pt>
                <c:pt idx="39587">
                  <c:v>#N/A</c:v>
                </c:pt>
                <c:pt idx="39588">
                  <c:v>#N/A</c:v>
                </c:pt>
                <c:pt idx="39589">
                  <c:v>#N/A</c:v>
                </c:pt>
                <c:pt idx="39590">
                  <c:v>#N/A</c:v>
                </c:pt>
                <c:pt idx="39591">
                  <c:v>#N/A</c:v>
                </c:pt>
                <c:pt idx="39592">
                  <c:v>#N/A</c:v>
                </c:pt>
                <c:pt idx="39593">
                  <c:v>#N/A</c:v>
                </c:pt>
                <c:pt idx="39594">
                  <c:v>#N/A</c:v>
                </c:pt>
                <c:pt idx="39595">
                  <c:v>#N/A</c:v>
                </c:pt>
                <c:pt idx="39596">
                  <c:v>#N/A</c:v>
                </c:pt>
                <c:pt idx="39597">
                  <c:v>#N/A</c:v>
                </c:pt>
                <c:pt idx="39598">
                  <c:v>#N/A</c:v>
                </c:pt>
                <c:pt idx="39599">
                  <c:v>#N/A</c:v>
                </c:pt>
                <c:pt idx="39600">
                  <c:v>#N/A</c:v>
                </c:pt>
                <c:pt idx="39601">
                  <c:v>#N/A</c:v>
                </c:pt>
                <c:pt idx="39602">
                  <c:v>#N/A</c:v>
                </c:pt>
                <c:pt idx="39603">
                  <c:v>#N/A</c:v>
                </c:pt>
                <c:pt idx="39604">
                  <c:v>#N/A</c:v>
                </c:pt>
                <c:pt idx="39605">
                  <c:v>#N/A</c:v>
                </c:pt>
                <c:pt idx="39606">
                  <c:v>#N/A</c:v>
                </c:pt>
                <c:pt idx="39607">
                  <c:v>#N/A</c:v>
                </c:pt>
                <c:pt idx="39608">
                  <c:v>#N/A</c:v>
                </c:pt>
                <c:pt idx="39609">
                  <c:v>#N/A</c:v>
                </c:pt>
                <c:pt idx="39610">
                  <c:v>#N/A</c:v>
                </c:pt>
                <c:pt idx="39611">
                  <c:v>#N/A</c:v>
                </c:pt>
                <c:pt idx="39612">
                  <c:v>#N/A</c:v>
                </c:pt>
                <c:pt idx="39613">
                  <c:v>#N/A</c:v>
                </c:pt>
                <c:pt idx="39614">
                  <c:v>#N/A</c:v>
                </c:pt>
                <c:pt idx="39615">
                  <c:v>#N/A</c:v>
                </c:pt>
                <c:pt idx="39616">
                  <c:v>#N/A</c:v>
                </c:pt>
                <c:pt idx="39617">
                  <c:v>#N/A</c:v>
                </c:pt>
                <c:pt idx="39618">
                  <c:v>#N/A</c:v>
                </c:pt>
                <c:pt idx="39619">
                  <c:v>#N/A</c:v>
                </c:pt>
                <c:pt idx="39620">
                  <c:v>#N/A</c:v>
                </c:pt>
                <c:pt idx="39621">
                  <c:v>#N/A</c:v>
                </c:pt>
                <c:pt idx="39622">
                  <c:v>#N/A</c:v>
                </c:pt>
                <c:pt idx="39623">
                  <c:v>#N/A</c:v>
                </c:pt>
                <c:pt idx="39624">
                  <c:v>#N/A</c:v>
                </c:pt>
                <c:pt idx="39625">
                  <c:v>#N/A</c:v>
                </c:pt>
                <c:pt idx="39626">
                  <c:v>#N/A</c:v>
                </c:pt>
                <c:pt idx="39627">
                  <c:v>#N/A</c:v>
                </c:pt>
                <c:pt idx="39628">
                  <c:v>#N/A</c:v>
                </c:pt>
                <c:pt idx="39629">
                  <c:v>#N/A</c:v>
                </c:pt>
                <c:pt idx="39630">
                  <c:v>#N/A</c:v>
                </c:pt>
                <c:pt idx="39631">
                  <c:v>#N/A</c:v>
                </c:pt>
                <c:pt idx="39632">
                  <c:v>#N/A</c:v>
                </c:pt>
                <c:pt idx="39633">
                  <c:v>#N/A</c:v>
                </c:pt>
                <c:pt idx="39634">
                  <c:v>#N/A</c:v>
                </c:pt>
                <c:pt idx="39635">
                  <c:v>#N/A</c:v>
                </c:pt>
                <c:pt idx="39636">
                  <c:v>#N/A</c:v>
                </c:pt>
                <c:pt idx="39637">
                  <c:v>#N/A</c:v>
                </c:pt>
                <c:pt idx="39638">
                  <c:v>#N/A</c:v>
                </c:pt>
                <c:pt idx="39639">
                  <c:v>#N/A</c:v>
                </c:pt>
                <c:pt idx="39640">
                  <c:v>#N/A</c:v>
                </c:pt>
                <c:pt idx="39641">
                  <c:v>#N/A</c:v>
                </c:pt>
                <c:pt idx="39642">
                  <c:v>#N/A</c:v>
                </c:pt>
                <c:pt idx="39643">
                  <c:v>#N/A</c:v>
                </c:pt>
                <c:pt idx="39644">
                  <c:v>#N/A</c:v>
                </c:pt>
                <c:pt idx="39645">
                  <c:v>#N/A</c:v>
                </c:pt>
                <c:pt idx="39646">
                  <c:v>#N/A</c:v>
                </c:pt>
                <c:pt idx="39647">
                  <c:v>#N/A</c:v>
                </c:pt>
                <c:pt idx="39648">
                  <c:v>#N/A</c:v>
                </c:pt>
                <c:pt idx="39649">
                  <c:v>#N/A</c:v>
                </c:pt>
                <c:pt idx="39650">
                  <c:v>#N/A</c:v>
                </c:pt>
                <c:pt idx="39651">
                  <c:v>#N/A</c:v>
                </c:pt>
                <c:pt idx="39652">
                  <c:v>#N/A</c:v>
                </c:pt>
                <c:pt idx="39653">
                  <c:v>#N/A</c:v>
                </c:pt>
                <c:pt idx="39654">
                  <c:v>#N/A</c:v>
                </c:pt>
                <c:pt idx="39655">
                  <c:v>#N/A</c:v>
                </c:pt>
                <c:pt idx="39656">
                  <c:v>#N/A</c:v>
                </c:pt>
                <c:pt idx="39657">
                  <c:v>#N/A</c:v>
                </c:pt>
                <c:pt idx="39658">
                  <c:v>#N/A</c:v>
                </c:pt>
                <c:pt idx="39659">
                  <c:v>#N/A</c:v>
                </c:pt>
                <c:pt idx="39660">
                  <c:v>#N/A</c:v>
                </c:pt>
                <c:pt idx="39661">
                  <c:v>#N/A</c:v>
                </c:pt>
                <c:pt idx="39662">
                  <c:v>#N/A</c:v>
                </c:pt>
                <c:pt idx="39663">
                  <c:v>#N/A</c:v>
                </c:pt>
                <c:pt idx="39664">
                  <c:v>#N/A</c:v>
                </c:pt>
                <c:pt idx="39665">
                  <c:v>#N/A</c:v>
                </c:pt>
                <c:pt idx="39666">
                  <c:v>#N/A</c:v>
                </c:pt>
                <c:pt idx="39667">
                  <c:v>#N/A</c:v>
                </c:pt>
                <c:pt idx="39668">
                  <c:v>#N/A</c:v>
                </c:pt>
                <c:pt idx="39669">
                  <c:v>#N/A</c:v>
                </c:pt>
                <c:pt idx="39670">
                  <c:v>#N/A</c:v>
                </c:pt>
                <c:pt idx="39671">
                  <c:v>#N/A</c:v>
                </c:pt>
                <c:pt idx="39672">
                  <c:v>#N/A</c:v>
                </c:pt>
                <c:pt idx="39673">
                  <c:v>#N/A</c:v>
                </c:pt>
                <c:pt idx="39674">
                  <c:v>#N/A</c:v>
                </c:pt>
                <c:pt idx="39675">
                  <c:v>#N/A</c:v>
                </c:pt>
                <c:pt idx="39676">
                  <c:v>#N/A</c:v>
                </c:pt>
                <c:pt idx="39677">
                  <c:v>#N/A</c:v>
                </c:pt>
                <c:pt idx="39678">
                  <c:v>#N/A</c:v>
                </c:pt>
                <c:pt idx="39679">
                  <c:v>#N/A</c:v>
                </c:pt>
                <c:pt idx="39680">
                  <c:v>#N/A</c:v>
                </c:pt>
                <c:pt idx="39681">
                  <c:v>#N/A</c:v>
                </c:pt>
                <c:pt idx="39682">
                  <c:v>#N/A</c:v>
                </c:pt>
                <c:pt idx="39683">
                  <c:v>#N/A</c:v>
                </c:pt>
                <c:pt idx="39684">
                  <c:v>#N/A</c:v>
                </c:pt>
                <c:pt idx="39685">
                  <c:v>#N/A</c:v>
                </c:pt>
                <c:pt idx="39686">
                  <c:v>#N/A</c:v>
                </c:pt>
                <c:pt idx="39687">
                  <c:v>#N/A</c:v>
                </c:pt>
                <c:pt idx="39688">
                  <c:v>#N/A</c:v>
                </c:pt>
                <c:pt idx="39689">
                  <c:v>#N/A</c:v>
                </c:pt>
                <c:pt idx="39690">
                  <c:v>#N/A</c:v>
                </c:pt>
                <c:pt idx="39691">
                  <c:v>#N/A</c:v>
                </c:pt>
                <c:pt idx="39692">
                  <c:v>#N/A</c:v>
                </c:pt>
                <c:pt idx="39693">
                  <c:v>#N/A</c:v>
                </c:pt>
                <c:pt idx="39694">
                  <c:v>#N/A</c:v>
                </c:pt>
                <c:pt idx="39695">
                  <c:v>#N/A</c:v>
                </c:pt>
                <c:pt idx="39696">
                  <c:v>#N/A</c:v>
                </c:pt>
                <c:pt idx="39697">
                  <c:v>#N/A</c:v>
                </c:pt>
                <c:pt idx="39698">
                  <c:v>#N/A</c:v>
                </c:pt>
                <c:pt idx="39699">
                  <c:v>#N/A</c:v>
                </c:pt>
                <c:pt idx="39700">
                  <c:v>#N/A</c:v>
                </c:pt>
                <c:pt idx="39701">
                  <c:v>#N/A</c:v>
                </c:pt>
                <c:pt idx="39702">
                  <c:v>#N/A</c:v>
                </c:pt>
                <c:pt idx="39703">
                  <c:v>#N/A</c:v>
                </c:pt>
                <c:pt idx="39704">
                  <c:v>#N/A</c:v>
                </c:pt>
                <c:pt idx="39705">
                  <c:v>#N/A</c:v>
                </c:pt>
                <c:pt idx="39706">
                  <c:v>#N/A</c:v>
                </c:pt>
                <c:pt idx="39707">
                  <c:v>#N/A</c:v>
                </c:pt>
                <c:pt idx="39708">
                  <c:v>#N/A</c:v>
                </c:pt>
                <c:pt idx="39709">
                  <c:v>#N/A</c:v>
                </c:pt>
                <c:pt idx="39710">
                  <c:v>#N/A</c:v>
                </c:pt>
                <c:pt idx="39711">
                  <c:v>#N/A</c:v>
                </c:pt>
                <c:pt idx="39712">
                  <c:v>#N/A</c:v>
                </c:pt>
                <c:pt idx="39713">
                  <c:v>#N/A</c:v>
                </c:pt>
                <c:pt idx="39714">
                  <c:v>#N/A</c:v>
                </c:pt>
                <c:pt idx="39715">
                  <c:v>#N/A</c:v>
                </c:pt>
                <c:pt idx="39716">
                  <c:v>#N/A</c:v>
                </c:pt>
                <c:pt idx="39717">
                  <c:v>#N/A</c:v>
                </c:pt>
                <c:pt idx="39718">
                  <c:v>#N/A</c:v>
                </c:pt>
                <c:pt idx="39719">
                  <c:v>#N/A</c:v>
                </c:pt>
                <c:pt idx="39720">
                  <c:v>#N/A</c:v>
                </c:pt>
                <c:pt idx="39721">
                  <c:v>#N/A</c:v>
                </c:pt>
                <c:pt idx="39722">
                  <c:v>#N/A</c:v>
                </c:pt>
                <c:pt idx="39723">
                  <c:v>#N/A</c:v>
                </c:pt>
                <c:pt idx="39724">
                  <c:v>#N/A</c:v>
                </c:pt>
                <c:pt idx="39725">
                  <c:v>#N/A</c:v>
                </c:pt>
                <c:pt idx="39726">
                  <c:v>#N/A</c:v>
                </c:pt>
                <c:pt idx="39727">
                  <c:v>#N/A</c:v>
                </c:pt>
                <c:pt idx="39728">
                  <c:v>#N/A</c:v>
                </c:pt>
                <c:pt idx="39729">
                  <c:v>#N/A</c:v>
                </c:pt>
                <c:pt idx="39730">
                  <c:v>#N/A</c:v>
                </c:pt>
                <c:pt idx="39731">
                  <c:v>#N/A</c:v>
                </c:pt>
                <c:pt idx="39732">
                  <c:v>#N/A</c:v>
                </c:pt>
                <c:pt idx="39733">
                  <c:v>#N/A</c:v>
                </c:pt>
                <c:pt idx="39734">
                  <c:v>#N/A</c:v>
                </c:pt>
                <c:pt idx="39735">
                  <c:v>#N/A</c:v>
                </c:pt>
                <c:pt idx="39736">
                  <c:v>#N/A</c:v>
                </c:pt>
                <c:pt idx="39737">
                  <c:v>#N/A</c:v>
                </c:pt>
                <c:pt idx="39738">
                  <c:v>#N/A</c:v>
                </c:pt>
                <c:pt idx="39739">
                  <c:v>#N/A</c:v>
                </c:pt>
                <c:pt idx="39740">
                  <c:v>#N/A</c:v>
                </c:pt>
                <c:pt idx="39741">
                  <c:v>#N/A</c:v>
                </c:pt>
                <c:pt idx="39742">
                  <c:v>#N/A</c:v>
                </c:pt>
                <c:pt idx="39743">
                  <c:v>#N/A</c:v>
                </c:pt>
                <c:pt idx="39744">
                  <c:v>#N/A</c:v>
                </c:pt>
                <c:pt idx="39745">
                  <c:v>#N/A</c:v>
                </c:pt>
                <c:pt idx="39746">
                  <c:v>#N/A</c:v>
                </c:pt>
                <c:pt idx="39747">
                  <c:v>#N/A</c:v>
                </c:pt>
                <c:pt idx="39748">
                  <c:v>#N/A</c:v>
                </c:pt>
                <c:pt idx="39749">
                  <c:v>#N/A</c:v>
                </c:pt>
                <c:pt idx="39750">
                  <c:v>#N/A</c:v>
                </c:pt>
                <c:pt idx="39751">
                  <c:v>#N/A</c:v>
                </c:pt>
                <c:pt idx="39752">
                  <c:v>#N/A</c:v>
                </c:pt>
                <c:pt idx="39753">
                  <c:v>#N/A</c:v>
                </c:pt>
                <c:pt idx="39754">
                  <c:v>#N/A</c:v>
                </c:pt>
                <c:pt idx="39755">
                  <c:v>#N/A</c:v>
                </c:pt>
                <c:pt idx="39756">
                  <c:v>#N/A</c:v>
                </c:pt>
                <c:pt idx="39757">
                  <c:v>#N/A</c:v>
                </c:pt>
                <c:pt idx="39758">
                  <c:v>#N/A</c:v>
                </c:pt>
                <c:pt idx="39759">
                  <c:v>#N/A</c:v>
                </c:pt>
                <c:pt idx="39760">
                  <c:v>#N/A</c:v>
                </c:pt>
                <c:pt idx="39761">
                  <c:v>#N/A</c:v>
                </c:pt>
                <c:pt idx="39762">
                  <c:v>#N/A</c:v>
                </c:pt>
                <c:pt idx="39763">
                  <c:v>#N/A</c:v>
                </c:pt>
                <c:pt idx="39764">
                  <c:v>#N/A</c:v>
                </c:pt>
                <c:pt idx="39765">
                  <c:v>#N/A</c:v>
                </c:pt>
                <c:pt idx="39766">
                  <c:v>#N/A</c:v>
                </c:pt>
                <c:pt idx="39767">
                  <c:v>#N/A</c:v>
                </c:pt>
                <c:pt idx="39768">
                  <c:v>#N/A</c:v>
                </c:pt>
                <c:pt idx="39769">
                  <c:v>#N/A</c:v>
                </c:pt>
                <c:pt idx="39770">
                  <c:v>#N/A</c:v>
                </c:pt>
                <c:pt idx="39771">
                  <c:v>#N/A</c:v>
                </c:pt>
                <c:pt idx="39772">
                  <c:v>#N/A</c:v>
                </c:pt>
                <c:pt idx="39773">
                  <c:v>#N/A</c:v>
                </c:pt>
                <c:pt idx="39774">
                  <c:v>#N/A</c:v>
                </c:pt>
                <c:pt idx="39775">
                  <c:v>#N/A</c:v>
                </c:pt>
                <c:pt idx="39776">
                  <c:v>#N/A</c:v>
                </c:pt>
                <c:pt idx="39777">
                  <c:v>#N/A</c:v>
                </c:pt>
                <c:pt idx="39778">
                  <c:v>#N/A</c:v>
                </c:pt>
                <c:pt idx="39779">
                  <c:v>#N/A</c:v>
                </c:pt>
                <c:pt idx="39780">
                  <c:v>#N/A</c:v>
                </c:pt>
                <c:pt idx="39781">
                  <c:v>#N/A</c:v>
                </c:pt>
                <c:pt idx="39782">
                  <c:v>#N/A</c:v>
                </c:pt>
                <c:pt idx="39783">
                  <c:v>#N/A</c:v>
                </c:pt>
                <c:pt idx="39784">
                  <c:v>#N/A</c:v>
                </c:pt>
                <c:pt idx="39785">
                  <c:v>#N/A</c:v>
                </c:pt>
                <c:pt idx="39786">
                  <c:v>#N/A</c:v>
                </c:pt>
                <c:pt idx="39787">
                  <c:v>#N/A</c:v>
                </c:pt>
                <c:pt idx="39788">
                  <c:v>#N/A</c:v>
                </c:pt>
                <c:pt idx="39789">
                  <c:v>#N/A</c:v>
                </c:pt>
                <c:pt idx="39790">
                  <c:v>#N/A</c:v>
                </c:pt>
                <c:pt idx="39791">
                  <c:v>#N/A</c:v>
                </c:pt>
                <c:pt idx="39792">
                  <c:v>#N/A</c:v>
                </c:pt>
                <c:pt idx="39793">
                  <c:v>#N/A</c:v>
                </c:pt>
                <c:pt idx="39794">
                  <c:v>#N/A</c:v>
                </c:pt>
                <c:pt idx="39795">
                  <c:v>#N/A</c:v>
                </c:pt>
                <c:pt idx="39796">
                  <c:v>#N/A</c:v>
                </c:pt>
                <c:pt idx="39797">
                  <c:v>#N/A</c:v>
                </c:pt>
                <c:pt idx="39798">
                  <c:v>#N/A</c:v>
                </c:pt>
                <c:pt idx="39799">
                  <c:v>#N/A</c:v>
                </c:pt>
                <c:pt idx="39800">
                  <c:v>#N/A</c:v>
                </c:pt>
                <c:pt idx="39801">
                  <c:v>#N/A</c:v>
                </c:pt>
                <c:pt idx="39802">
                  <c:v>#N/A</c:v>
                </c:pt>
                <c:pt idx="39803">
                  <c:v>#N/A</c:v>
                </c:pt>
                <c:pt idx="39804">
                  <c:v>#N/A</c:v>
                </c:pt>
                <c:pt idx="39805">
                  <c:v>#N/A</c:v>
                </c:pt>
                <c:pt idx="39806">
                  <c:v>#N/A</c:v>
                </c:pt>
                <c:pt idx="39807">
                  <c:v>#N/A</c:v>
                </c:pt>
                <c:pt idx="39808">
                  <c:v>#N/A</c:v>
                </c:pt>
                <c:pt idx="39809">
                  <c:v>#N/A</c:v>
                </c:pt>
                <c:pt idx="39810">
                  <c:v>#N/A</c:v>
                </c:pt>
                <c:pt idx="39811">
                  <c:v>#N/A</c:v>
                </c:pt>
                <c:pt idx="39812">
                  <c:v>#N/A</c:v>
                </c:pt>
                <c:pt idx="39813">
                  <c:v>#N/A</c:v>
                </c:pt>
                <c:pt idx="39814">
                  <c:v>#N/A</c:v>
                </c:pt>
                <c:pt idx="39815">
                  <c:v>#N/A</c:v>
                </c:pt>
                <c:pt idx="39816">
                  <c:v>#N/A</c:v>
                </c:pt>
                <c:pt idx="39817">
                  <c:v>#N/A</c:v>
                </c:pt>
                <c:pt idx="39818">
                  <c:v>#N/A</c:v>
                </c:pt>
                <c:pt idx="39819">
                  <c:v>#N/A</c:v>
                </c:pt>
                <c:pt idx="39820">
                  <c:v>#N/A</c:v>
                </c:pt>
                <c:pt idx="39821">
                  <c:v>#N/A</c:v>
                </c:pt>
                <c:pt idx="39822">
                  <c:v>#N/A</c:v>
                </c:pt>
                <c:pt idx="39823">
                  <c:v>#N/A</c:v>
                </c:pt>
                <c:pt idx="39824">
                  <c:v>#N/A</c:v>
                </c:pt>
                <c:pt idx="39825">
                  <c:v>#N/A</c:v>
                </c:pt>
                <c:pt idx="39826">
                  <c:v>#N/A</c:v>
                </c:pt>
                <c:pt idx="39827">
                  <c:v>#N/A</c:v>
                </c:pt>
                <c:pt idx="39828">
                  <c:v>#N/A</c:v>
                </c:pt>
                <c:pt idx="39829">
                  <c:v>#N/A</c:v>
                </c:pt>
                <c:pt idx="39830">
                  <c:v>#N/A</c:v>
                </c:pt>
                <c:pt idx="39831">
                  <c:v>#N/A</c:v>
                </c:pt>
                <c:pt idx="39832">
                  <c:v>#N/A</c:v>
                </c:pt>
                <c:pt idx="39833">
                  <c:v>#N/A</c:v>
                </c:pt>
                <c:pt idx="39834">
                  <c:v>#N/A</c:v>
                </c:pt>
                <c:pt idx="39835">
                  <c:v>#N/A</c:v>
                </c:pt>
                <c:pt idx="39836">
                  <c:v>#N/A</c:v>
                </c:pt>
                <c:pt idx="39837">
                  <c:v>#N/A</c:v>
                </c:pt>
                <c:pt idx="39838">
                  <c:v>#N/A</c:v>
                </c:pt>
                <c:pt idx="39839">
                  <c:v>#N/A</c:v>
                </c:pt>
                <c:pt idx="39840">
                  <c:v>#N/A</c:v>
                </c:pt>
                <c:pt idx="39841">
                  <c:v>#N/A</c:v>
                </c:pt>
                <c:pt idx="39842">
                  <c:v>#N/A</c:v>
                </c:pt>
                <c:pt idx="39843">
                  <c:v>#N/A</c:v>
                </c:pt>
                <c:pt idx="39844">
                  <c:v>#N/A</c:v>
                </c:pt>
                <c:pt idx="39845">
                  <c:v>#N/A</c:v>
                </c:pt>
                <c:pt idx="39846">
                  <c:v>#N/A</c:v>
                </c:pt>
                <c:pt idx="39847">
                  <c:v>#N/A</c:v>
                </c:pt>
                <c:pt idx="39848">
                  <c:v>#N/A</c:v>
                </c:pt>
                <c:pt idx="39849">
                  <c:v>#N/A</c:v>
                </c:pt>
                <c:pt idx="39850">
                  <c:v>#N/A</c:v>
                </c:pt>
                <c:pt idx="39851">
                  <c:v>#N/A</c:v>
                </c:pt>
                <c:pt idx="39852">
                  <c:v>#N/A</c:v>
                </c:pt>
                <c:pt idx="39853">
                  <c:v>#N/A</c:v>
                </c:pt>
                <c:pt idx="39854">
                  <c:v>#N/A</c:v>
                </c:pt>
                <c:pt idx="39855">
                  <c:v>#N/A</c:v>
                </c:pt>
                <c:pt idx="39856">
                  <c:v>#N/A</c:v>
                </c:pt>
                <c:pt idx="39857">
                  <c:v>#N/A</c:v>
                </c:pt>
                <c:pt idx="39858">
                  <c:v>#N/A</c:v>
                </c:pt>
                <c:pt idx="39859">
                  <c:v>#N/A</c:v>
                </c:pt>
                <c:pt idx="39860">
                  <c:v>#N/A</c:v>
                </c:pt>
                <c:pt idx="39861">
                  <c:v>#N/A</c:v>
                </c:pt>
                <c:pt idx="39862">
                  <c:v>#N/A</c:v>
                </c:pt>
                <c:pt idx="39863">
                  <c:v>#N/A</c:v>
                </c:pt>
                <c:pt idx="39864">
                  <c:v>#N/A</c:v>
                </c:pt>
                <c:pt idx="39865">
                  <c:v>#N/A</c:v>
                </c:pt>
                <c:pt idx="39866">
                  <c:v>#N/A</c:v>
                </c:pt>
                <c:pt idx="39867">
                  <c:v>#N/A</c:v>
                </c:pt>
                <c:pt idx="39868">
                  <c:v>#N/A</c:v>
                </c:pt>
                <c:pt idx="39869">
                  <c:v>#N/A</c:v>
                </c:pt>
                <c:pt idx="39870">
                  <c:v>#N/A</c:v>
                </c:pt>
                <c:pt idx="39871">
                  <c:v>#N/A</c:v>
                </c:pt>
                <c:pt idx="39872">
                  <c:v>#N/A</c:v>
                </c:pt>
                <c:pt idx="39873">
                  <c:v>#N/A</c:v>
                </c:pt>
                <c:pt idx="39874">
                  <c:v>#N/A</c:v>
                </c:pt>
                <c:pt idx="39875">
                  <c:v>#N/A</c:v>
                </c:pt>
                <c:pt idx="39876">
                  <c:v>#N/A</c:v>
                </c:pt>
                <c:pt idx="39877">
                  <c:v>#N/A</c:v>
                </c:pt>
                <c:pt idx="39878">
                  <c:v>#N/A</c:v>
                </c:pt>
                <c:pt idx="39879">
                  <c:v>#N/A</c:v>
                </c:pt>
                <c:pt idx="39880">
                  <c:v>#N/A</c:v>
                </c:pt>
                <c:pt idx="39881">
                  <c:v>#N/A</c:v>
                </c:pt>
                <c:pt idx="39882">
                  <c:v>#N/A</c:v>
                </c:pt>
                <c:pt idx="39883">
                  <c:v>#N/A</c:v>
                </c:pt>
                <c:pt idx="39884">
                  <c:v>#N/A</c:v>
                </c:pt>
                <c:pt idx="39885">
                  <c:v>#N/A</c:v>
                </c:pt>
                <c:pt idx="39886">
                  <c:v>#N/A</c:v>
                </c:pt>
                <c:pt idx="39887">
                  <c:v>#N/A</c:v>
                </c:pt>
                <c:pt idx="39888">
                  <c:v>#N/A</c:v>
                </c:pt>
                <c:pt idx="39889">
                  <c:v>#N/A</c:v>
                </c:pt>
                <c:pt idx="39890">
                  <c:v>#N/A</c:v>
                </c:pt>
                <c:pt idx="39891">
                  <c:v>#N/A</c:v>
                </c:pt>
                <c:pt idx="39892">
                  <c:v>#N/A</c:v>
                </c:pt>
                <c:pt idx="39893">
                  <c:v>#N/A</c:v>
                </c:pt>
                <c:pt idx="39894">
                  <c:v>#N/A</c:v>
                </c:pt>
                <c:pt idx="39895">
                  <c:v>#N/A</c:v>
                </c:pt>
                <c:pt idx="39896">
                  <c:v>#N/A</c:v>
                </c:pt>
                <c:pt idx="39897">
                  <c:v>#N/A</c:v>
                </c:pt>
                <c:pt idx="39898">
                  <c:v>#N/A</c:v>
                </c:pt>
                <c:pt idx="39899">
                  <c:v>#N/A</c:v>
                </c:pt>
                <c:pt idx="39900">
                  <c:v>#N/A</c:v>
                </c:pt>
                <c:pt idx="39901">
                  <c:v>#N/A</c:v>
                </c:pt>
                <c:pt idx="39902">
                  <c:v>#N/A</c:v>
                </c:pt>
                <c:pt idx="39903">
                  <c:v>#N/A</c:v>
                </c:pt>
                <c:pt idx="39904">
                  <c:v>#N/A</c:v>
                </c:pt>
                <c:pt idx="39905">
                  <c:v>#N/A</c:v>
                </c:pt>
                <c:pt idx="39906">
                  <c:v>#N/A</c:v>
                </c:pt>
                <c:pt idx="39907">
                  <c:v>#N/A</c:v>
                </c:pt>
                <c:pt idx="39908">
                  <c:v>#N/A</c:v>
                </c:pt>
                <c:pt idx="39909">
                  <c:v>#N/A</c:v>
                </c:pt>
                <c:pt idx="39910">
                  <c:v>#N/A</c:v>
                </c:pt>
                <c:pt idx="39911">
                  <c:v>#N/A</c:v>
                </c:pt>
                <c:pt idx="39912">
                  <c:v>#N/A</c:v>
                </c:pt>
                <c:pt idx="39913">
                  <c:v>#N/A</c:v>
                </c:pt>
                <c:pt idx="39914">
                  <c:v>#N/A</c:v>
                </c:pt>
                <c:pt idx="39915">
                  <c:v>#N/A</c:v>
                </c:pt>
                <c:pt idx="39916">
                  <c:v>#N/A</c:v>
                </c:pt>
                <c:pt idx="39917">
                  <c:v>#N/A</c:v>
                </c:pt>
                <c:pt idx="39918">
                  <c:v>#N/A</c:v>
                </c:pt>
                <c:pt idx="39919">
                  <c:v>#N/A</c:v>
                </c:pt>
                <c:pt idx="39920">
                  <c:v>#N/A</c:v>
                </c:pt>
                <c:pt idx="39921">
                  <c:v>#N/A</c:v>
                </c:pt>
                <c:pt idx="39922">
                  <c:v>#N/A</c:v>
                </c:pt>
                <c:pt idx="39923">
                  <c:v>#N/A</c:v>
                </c:pt>
                <c:pt idx="39924">
                  <c:v>#N/A</c:v>
                </c:pt>
                <c:pt idx="39925">
                  <c:v>#N/A</c:v>
                </c:pt>
                <c:pt idx="39926">
                  <c:v>#N/A</c:v>
                </c:pt>
                <c:pt idx="39927">
                  <c:v>#N/A</c:v>
                </c:pt>
                <c:pt idx="39928">
                  <c:v>#N/A</c:v>
                </c:pt>
                <c:pt idx="39929">
                  <c:v>#N/A</c:v>
                </c:pt>
                <c:pt idx="39930">
                  <c:v>#N/A</c:v>
                </c:pt>
                <c:pt idx="39931">
                  <c:v>#N/A</c:v>
                </c:pt>
                <c:pt idx="39932">
                  <c:v>#N/A</c:v>
                </c:pt>
                <c:pt idx="39933">
                  <c:v>#N/A</c:v>
                </c:pt>
                <c:pt idx="39934">
                  <c:v>#N/A</c:v>
                </c:pt>
                <c:pt idx="39935">
                  <c:v>#N/A</c:v>
                </c:pt>
                <c:pt idx="39936">
                  <c:v>#N/A</c:v>
                </c:pt>
                <c:pt idx="39937">
                  <c:v>#N/A</c:v>
                </c:pt>
                <c:pt idx="39938">
                  <c:v>#N/A</c:v>
                </c:pt>
                <c:pt idx="39939">
                  <c:v>#N/A</c:v>
                </c:pt>
                <c:pt idx="39940">
                  <c:v>#N/A</c:v>
                </c:pt>
                <c:pt idx="39941">
                  <c:v>#N/A</c:v>
                </c:pt>
                <c:pt idx="39942">
                  <c:v>#N/A</c:v>
                </c:pt>
                <c:pt idx="39943">
                  <c:v>#N/A</c:v>
                </c:pt>
                <c:pt idx="39944">
                  <c:v>#N/A</c:v>
                </c:pt>
                <c:pt idx="39945">
                  <c:v>#N/A</c:v>
                </c:pt>
                <c:pt idx="39946">
                  <c:v>#N/A</c:v>
                </c:pt>
                <c:pt idx="39947">
                  <c:v>#N/A</c:v>
                </c:pt>
                <c:pt idx="39948">
                  <c:v>#N/A</c:v>
                </c:pt>
                <c:pt idx="39949">
                  <c:v>#N/A</c:v>
                </c:pt>
                <c:pt idx="39950">
                  <c:v>#N/A</c:v>
                </c:pt>
                <c:pt idx="39951">
                  <c:v>#N/A</c:v>
                </c:pt>
                <c:pt idx="39952">
                  <c:v>#N/A</c:v>
                </c:pt>
                <c:pt idx="39953">
                  <c:v>#N/A</c:v>
                </c:pt>
                <c:pt idx="39954">
                  <c:v>#N/A</c:v>
                </c:pt>
                <c:pt idx="39955">
                  <c:v>#N/A</c:v>
                </c:pt>
                <c:pt idx="39956">
                  <c:v>#N/A</c:v>
                </c:pt>
                <c:pt idx="39957">
                  <c:v>#N/A</c:v>
                </c:pt>
                <c:pt idx="39958">
                  <c:v>#N/A</c:v>
                </c:pt>
                <c:pt idx="39959">
                  <c:v>#N/A</c:v>
                </c:pt>
                <c:pt idx="39960">
                  <c:v>#N/A</c:v>
                </c:pt>
                <c:pt idx="39961">
                  <c:v>#N/A</c:v>
                </c:pt>
                <c:pt idx="39962">
                  <c:v>#N/A</c:v>
                </c:pt>
                <c:pt idx="39963">
                  <c:v>#N/A</c:v>
                </c:pt>
                <c:pt idx="39964">
                  <c:v>#N/A</c:v>
                </c:pt>
                <c:pt idx="39965">
                  <c:v>#N/A</c:v>
                </c:pt>
                <c:pt idx="39966">
                  <c:v>#N/A</c:v>
                </c:pt>
                <c:pt idx="39967">
                  <c:v>#N/A</c:v>
                </c:pt>
                <c:pt idx="39968">
                  <c:v>#N/A</c:v>
                </c:pt>
                <c:pt idx="39969">
                  <c:v>#N/A</c:v>
                </c:pt>
                <c:pt idx="39970">
                  <c:v>#N/A</c:v>
                </c:pt>
                <c:pt idx="39971">
                  <c:v>#N/A</c:v>
                </c:pt>
                <c:pt idx="39972">
                  <c:v>#N/A</c:v>
                </c:pt>
                <c:pt idx="39973">
                  <c:v>#N/A</c:v>
                </c:pt>
                <c:pt idx="39974">
                  <c:v>#N/A</c:v>
                </c:pt>
                <c:pt idx="39975">
                  <c:v>#N/A</c:v>
                </c:pt>
                <c:pt idx="39976">
                  <c:v>#N/A</c:v>
                </c:pt>
                <c:pt idx="39977">
                  <c:v>#N/A</c:v>
                </c:pt>
                <c:pt idx="39978">
                  <c:v>#N/A</c:v>
                </c:pt>
                <c:pt idx="39979">
                  <c:v>#N/A</c:v>
                </c:pt>
                <c:pt idx="39980">
                  <c:v>#N/A</c:v>
                </c:pt>
                <c:pt idx="39981">
                  <c:v>#N/A</c:v>
                </c:pt>
                <c:pt idx="39982">
                  <c:v>#N/A</c:v>
                </c:pt>
                <c:pt idx="39983">
                  <c:v>#N/A</c:v>
                </c:pt>
                <c:pt idx="39984">
                  <c:v>#N/A</c:v>
                </c:pt>
                <c:pt idx="39985">
                  <c:v>#N/A</c:v>
                </c:pt>
                <c:pt idx="39986">
                  <c:v>#N/A</c:v>
                </c:pt>
                <c:pt idx="39987">
                  <c:v>#N/A</c:v>
                </c:pt>
                <c:pt idx="39988">
                  <c:v>#N/A</c:v>
                </c:pt>
                <c:pt idx="39989">
                  <c:v>#N/A</c:v>
                </c:pt>
                <c:pt idx="39990">
                  <c:v>#N/A</c:v>
                </c:pt>
                <c:pt idx="39991">
                  <c:v>#N/A</c:v>
                </c:pt>
                <c:pt idx="39992">
                  <c:v>#N/A</c:v>
                </c:pt>
                <c:pt idx="39993">
                  <c:v>#N/A</c:v>
                </c:pt>
                <c:pt idx="39994">
                  <c:v>#N/A</c:v>
                </c:pt>
                <c:pt idx="39995">
                  <c:v>#N/A</c:v>
                </c:pt>
                <c:pt idx="39996">
                  <c:v>#N/A</c:v>
                </c:pt>
                <c:pt idx="39997">
                  <c:v>#N/A</c:v>
                </c:pt>
                <c:pt idx="39998">
                  <c:v>#N/A</c:v>
                </c:pt>
                <c:pt idx="39999">
                  <c:v>#N/A</c:v>
                </c:pt>
                <c:pt idx="40000">
                  <c:v>#N/A</c:v>
                </c:pt>
                <c:pt idx="40001">
                  <c:v>#N/A</c:v>
                </c:pt>
                <c:pt idx="40002">
                  <c:v>#N/A</c:v>
                </c:pt>
                <c:pt idx="40003">
                  <c:v>#N/A</c:v>
                </c:pt>
                <c:pt idx="40004">
                  <c:v>#N/A</c:v>
                </c:pt>
                <c:pt idx="40005">
                  <c:v>#N/A</c:v>
                </c:pt>
                <c:pt idx="40006">
                  <c:v>#N/A</c:v>
                </c:pt>
                <c:pt idx="40007">
                  <c:v>#N/A</c:v>
                </c:pt>
                <c:pt idx="40008">
                  <c:v>#N/A</c:v>
                </c:pt>
                <c:pt idx="40009">
                  <c:v>#N/A</c:v>
                </c:pt>
                <c:pt idx="40010">
                  <c:v>#N/A</c:v>
                </c:pt>
                <c:pt idx="40011">
                  <c:v>#N/A</c:v>
                </c:pt>
                <c:pt idx="40012">
                  <c:v>#N/A</c:v>
                </c:pt>
                <c:pt idx="40013">
                  <c:v>#N/A</c:v>
                </c:pt>
                <c:pt idx="40014">
                  <c:v>#N/A</c:v>
                </c:pt>
                <c:pt idx="40015">
                  <c:v>#N/A</c:v>
                </c:pt>
                <c:pt idx="40016">
                  <c:v>#N/A</c:v>
                </c:pt>
                <c:pt idx="40017">
                  <c:v>#N/A</c:v>
                </c:pt>
                <c:pt idx="40018">
                  <c:v>#N/A</c:v>
                </c:pt>
                <c:pt idx="40019">
                  <c:v>#N/A</c:v>
                </c:pt>
                <c:pt idx="40020">
                  <c:v>#N/A</c:v>
                </c:pt>
                <c:pt idx="40021">
                  <c:v>#N/A</c:v>
                </c:pt>
                <c:pt idx="40022">
                  <c:v>#N/A</c:v>
                </c:pt>
                <c:pt idx="40023">
                  <c:v>#N/A</c:v>
                </c:pt>
                <c:pt idx="40024">
                  <c:v>#N/A</c:v>
                </c:pt>
                <c:pt idx="40025">
                  <c:v>#N/A</c:v>
                </c:pt>
                <c:pt idx="40026">
                  <c:v>#N/A</c:v>
                </c:pt>
                <c:pt idx="40027">
                  <c:v>#N/A</c:v>
                </c:pt>
                <c:pt idx="40028">
                  <c:v>#N/A</c:v>
                </c:pt>
                <c:pt idx="40029">
                  <c:v>#N/A</c:v>
                </c:pt>
                <c:pt idx="40030">
                  <c:v>#N/A</c:v>
                </c:pt>
                <c:pt idx="40031">
                  <c:v>#N/A</c:v>
                </c:pt>
                <c:pt idx="40032">
                  <c:v>#N/A</c:v>
                </c:pt>
                <c:pt idx="40033">
                  <c:v>#N/A</c:v>
                </c:pt>
                <c:pt idx="40034">
                  <c:v>#N/A</c:v>
                </c:pt>
                <c:pt idx="40035">
                  <c:v>#N/A</c:v>
                </c:pt>
                <c:pt idx="40036">
                  <c:v>#N/A</c:v>
                </c:pt>
                <c:pt idx="40037">
                  <c:v>#N/A</c:v>
                </c:pt>
                <c:pt idx="40038">
                  <c:v>#N/A</c:v>
                </c:pt>
                <c:pt idx="40039">
                  <c:v>#N/A</c:v>
                </c:pt>
                <c:pt idx="40040">
                  <c:v>#N/A</c:v>
                </c:pt>
                <c:pt idx="40041">
                  <c:v>#N/A</c:v>
                </c:pt>
                <c:pt idx="40042">
                  <c:v>#N/A</c:v>
                </c:pt>
                <c:pt idx="40043">
                  <c:v>#N/A</c:v>
                </c:pt>
                <c:pt idx="40044">
                  <c:v>#N/A</c:v>
                </c:pt>
                <c:pt idx="40045">
                  <c:v>#N/A</c:v>
                </c:pt>
                <c:pt idx="40046">
                  <c:v>#N/A</c:v>
                </c:pt>
                <c:pt idx="40047">
                  <c:v>#N/A</c:v>
                </c:pt>
                <c:pt idx="40048">
                  <c:v>#N/A</c:v>
                </c:pt>
                <c:pt idx="40049">
                  <c:v>#N/A</c:v>
                </c:pt>
                <c:pt idx="40050">
                  <c:v>#N/A</c:v>
                </c:pt>
                <c:pt idx="40051">
                  <c:v>#N/A</c:v>
                </c:pt>
                <c:pt idx="40052">
                  <c:v>#N/A</c:v>
                </c:pt>
                <c:pt idx="40053">
                  <c:v>#N/A</c:v>
                </c:pt>
                <c:pt idx="40054">
                  <c:v>#N/A</c:v>
                </c:pt>
                <c:pt idx="40055">
                  <c:v>#N/A</c:v>
                </c:pt>
                <c:pt idx="40056">
                  <c:v>#N/A</c:v>
                </c:pt>
                <c:pt idx="40057">
                  <c:v>#N/A</c:v>
                </c:pt>
                <c:pt idx="40058">
                  <c:v>#N/A</c:v>
                </c:pt>
                <c:pt idx="40059">
                  <c:v>#N/A</c:v>
                </c:pt>
                <c:pt idx="40060">
                  <c:v>#N/A</c:v>
                </c:pt>
                <c:pt idx="40061">
                  <c:v>#N/A</c:v>
                </c:pt>
                <c:pt idx="40062">
                  <c:v>#N/A</c:v>
                </c:pt>
                <c:pt idx="40063">
                  <c:v>#N/A</c:v>
                </c:pt>
                <c:pt idx="40064">
                  <c:v>#N/A</c:v>
                </c:pt>
                <c:pt idx="40065">
                  <c:v>#N/A</c:v>
                </c:pt>
                <c:pt idx="40066">
                  <c:v>#N/A</c:v>
                </c:pt>
                <c:pt idx="40067">
                  <c:v>#N/A</c:v>
                </c:pt>
                <c:pt idx="40068">
                  <c:v>#N/A</c:v>
                </c:pt>
                <c:pt idx="40069">
                  <c:v>#N/A</c:v>
                </c:pt>
                <c:pt idx="40070">
                  <c:v>#N/A</c:v>
                </c:pt>
                <c:pt idx="40071">
                  <c:v>#N/A</c:v>
                </c:pt>
                <c:pt idx="40072">
                  <c:v>#N/A</c:v>
                </c:pt>
                <c:pt idx="40073">
                  <c:v>#N/A</c:v>
                </c:pt>
                <c:pt idx="40074">
                  <c:v>#N/A</c:v>
                </c:pt>
                <c:pt idx="40075">
                  <c:v>#N/A</c:v>
                </c:pt>
                <c:pt idx="40076">
                  <c:v>#N/A</c:v>
                </c:pt>
                <c:pt idx="40077">
                  <c:v>#N/A</c:v>
                </c:pt>
                <c:pt idx="40078">
                  <c:v>#N/A</c:v>
                </c:pt>
                <c:pt idx="40079">
                  <c:v>#N/A</c:v>
                </c:pt>
                <c:pt idx="40080">
                  <c:v>#N/A</c:v>
                </c:pt>
                <c:pt idx="40081">
                  <c:v>#N/A</c:v>
                </c:pt>
                <c:pt idx="40082">
                  <c:v>#N/A</c:v>
                </c:pt>
                <c:pt idx="40083">
                  <c:v>#N/A</c:v>
                </c:pt>
                <c:pt idx="40084">
                  <c:v>#N/A</c:v>
                </c:pt>
                <c:pt idx="40085">
                  <c:v>#N/A</c:v>
                </c:pt>
                <c:pt idx="40086">
                  <c:v>#N/A</c:v>
                </c:pt>
                <c:pt idx="40087">
                  <c:v>#N/A</c:v>
                </c:pt>
                <c:pt idx="40088">
                  <c:v>#N/A</c:v>
                </c:pt>
                <c:pt idx="40089">
                  <c:v>#N/A</c:v>
                </c:pt>
                <c:pt idx="40090">
                  <c:v>#N/A</c:v>
                </c:pt>
                <c:pt idx="40091">
                  <c:v>#N/A</c:v>
                </c:pt>
                <c:pt idx="40092">
                  <c:v>#N/A</c:v>
                </c:pt>
                <c:pt idx="40093">
                  <c:v>#N/A</c:v>
                </c:pt>
                <c:pt idx="40094">
                  <c:v>#N/A</c:v>
                </c:pt>
                <c:pt idx="40095">
                  <c:v>#N/A</c:v>
                </c:pt>
                <c:pt idx="40096">
                  <c:v>#N/A</c:v>
                </c:pt>
                <c:pt idx="40097">
                  <c:v>#N/A</c:v>
                </c:pt>
                <c:pt idx="40098">
                  <c:v>#N/A</c:v>
                </c:pt>
                <c:pt idx="40099">
                  <c:v>#N/A</c:v>
                </c:pt>
                <c:pt idx="40100">
                  <c:v>#N/A</c:v>
                </c:pt>
                <c:pt idx="40101">
                  <c:v>#N/A</c:v>
                </c:pt>
                <c:pt idx="40102">
                  <c:v>#N/A</c:v>
                </c:pt>
                <c:pt idx="40103">
                  <c:v>#N/A</c:v>
                </c:pt>
                <c:pt idx="40104">
                  <c:v>#N/A</c:v>
                </c:pt>
                <c:pt idx="40105">
                  <c:v>#N/A</c:v>
                </c:pt>
                <c:pt idx="40106">
                  <c:v>#N/A</c:v>
                </c:pt>
                <c:pt idx="40107">
                  <c:v>#N/A</c:v>
                </c:pt>
                <c:pt idx="40108">
                  <c:v>#N/A</c:v>
                </c:pt>
                <c:pt idx="40109">
                  <c:v>#N/A</c:v>
                </c:pt>
                <c:pt idx="40110">
                  <c:v>#N/A</c:v>
                </c:pt>
                <c:pt idx="40111">
                  <c:v>#N/A</c:v>
                </c:pt>
                <c:pt idx="40112">
                  <c:v>#N/A</c:v>
                </c:pt>
                <c:pt idx="40113">
                  <c:v>#N/A</c:v>
                </c:pt>
                <c:pt idx="40114">
                  <c:v>#N/A</c:v>
                </c:pt>
                <c:pt idx="40115">
                  <c:v>#N/A</c:v>
                </c:pt>
                <c:pt idx="40116">
                  <c:v>#N/A</c:v>
                </c:pt>
                <c:pt idx="40117">
                  <c:v>#N/A</c:v>
                </c:pt>
                <c:pt idx="40118">
                  <c:v>#N/A</c:v>
                </c:pt>
                <c:pt idx="40119">
                  <c:v>#N/A</c:v>
                </c:pt>
                <c:pt idx="40120">
                  <c:v>#N/A</c:v>
                </c:pt>
                <c:pt idx="40121">
                  <c:v>#N/A</c:v>
                </c:pt>
                <c:pt idx="40122">
                  <c:v>#N/A</c:v>
                </c:pt>
                <c:pt idx="40123">
                  <c:v>#N/A</c:v>
                </c:pt>
                <c:pt idx="40124">
                  <c:v>#N/A</c:v>
                </c:pt>
                <c:pt idx="40125">
                  <c:v>#N/A</c:v>
                </c:pt>
                <c:pt idx="40126">
                  <c:v>#N/A</c:v>
                </c:pt>
                <c:pt idx="40127">
                  <c:v>#N/A</c:v>
                </c:pt>
                <c:pt idx="40128">
                  <c:v>#N/A</c:v>
                </c:pt>
                <c:pt idx="40129">
                  <c:v>#N/A</c:v>
                </c:pt>
                <c:pt idx="40130">
                  <c:v>#N/A</c:v>
                </c:pt>
                <c:pt idx="40131">
                  <c:v>#N/A</c:v>
                </c:pt>
                <c:pt idx="40132">
                  <c:v>#N/A</c:v>
                </c:pt>
                <c:pt idx="40133">
                  <c:v>#N/A</c:v>
                </c:pt>
                <c:pt idx="40134">
                  <c:v>#N/A</c:v>
                </c:pt>
                <c:pt idx="40135">
                  <c:v>#N/A</c:v>
                </c:pt>
                <c:pt idx="40136">
                  <c:v>#N/A</c:v>
                </c:pt>
                <c:pt idx="40137">
                  <c:v>#N/A</c:v>
                </c:pt>
                <c:pt idx="40138">
                  <c:v>#N/A</c:v>
                </c:pt>
                <c:pt idx="40139">
                  <c:v>#N/A</c:v>
                </c:pt>
                <c:pt idx="40140">
                  <c:v>#N/A</c:v>
                </c:pt>
                <c:pt idx="40141">
                  <c:v>#N/A</c:v>
                </c:pt>
                <c:pt idx="40142">
                  <c:v>#N/A</c:v>
                </c:pt>
                <c:pt idx="40143">
                  <c:v>#N/A</c:v>
                </c:pt>
                <c:pt idx="40144">
                  <c:v>#N/A</c:v>
                </c:pt>
                <c:pt idx="40145">
                  <c:v>#N/A</c:v>
                </c:pt>
                <c:pt idx="40146">
                  <c:v>#N/A</c:v>
                </c:pt>
                <c:pt idx="40147">
                  <c:v>#N/A</c:v>
                </c:pt>
                <c:pt idx="40148">
                  <c:v>#N/A</c:v>
                </c:pt>
                <c:pt idx="40149">
                  <c:v>#N/A</c:v>
                </c:pt>
                <c:pt idx="40150">
                  <c:v>#N/A</c:v>
                </c:pt>
                <c:pt idx="40151">
                  <c:v>#N/A</c:v>
                </c:pt>
                <c:pt idx="40152">
                  <c:v>#N/A</c:v>
                </c:pt>
                <c:pt idx="40153">
                  <c:v>#N/A</c:v>
                </c:pt>
                <c:pt idx="40154">
                  <c:v>#N/A</c:v>
                </c:pt>
                <c:pt idx="40155">
                  <c:v>#N/A</c:v>
                </c:pt>
                <c:pt idx="40156">
                  <c:v>#N/A</c:v>
                </c:pt>
                <c:pt idx="40157">
                  <c:v>#N/A</c:v>
                </c:pt>
                <c:pt idx="40158">
                  <c:v>#N/A</c:v>
                </c:pt>
                <c:pt idx="40159">
                  <c:v>#N/A</c:v>
                </c:pt>
                <c:pt idx="40160">
                  <c:v>#N/A</c:v>
                </c:pt>
                <c:pt idx="40161">
                  <c:v>#N/A</c:v>
                </c:pt>
                <c:pt idx="40162">
                  <c:v>#N/A</c:v>
                </c:pt>
                <c:pt idx="40163">
                  <c:v>#N/A</c:v>
                </c:pt>
                <c:pt idx="40164">
                  <c:v>#N/A</c:v>
                </c:pt>
                <c:pt idx="40165">
                  <c:v>#N/A</c:v>
                </c:pt>
                <c:pt idx="40166">
                  <c:v>#N/A</c:v>
                </c:pt>
                <c:pt idx="40167">
                  <c:v>#N/A</c:v>
                </c:pt>
                <c:pt idx="40168">
                  <c:v>#N/A</c:v>
                </c:pt>
                <c:pt idx="40169">
                  <c:v>#N/A</c:v>
                </c:pt>
                <c:pt idx="40170">
                  <c:v>#N/A</c:v>
                </c:pt>
                <c:pt idx="40171">
                  <c:v>#N/A</c:v>
                </c:pt>
                <c:pt idx="40172">
                  <c:v>#N/A</c:v>
                </c:pt>
                <c:pt idx="40173">
                  <c:v>#N/A</c:v>
                </c:pt>
                <c:pt idx="40174">
                  <c:v>#N/A</c:v>
                </c:pt>
                <c:pt idx="40175">
                  <c:v>#N/A</c:v>
                </c:pt>
                <c:pt idx="40176">
                  <c:v>#N/A</c:v>
                </c:pt>
                <c:pt idx="40177">
                  <c:v>#N/A</c:v>
                </c:pt>
                <c:pt idx="40178">
                  <c:v>#N/A</c:v>
                </c:pt>
                <c:pt idx="40179">
                  <c:v>#N/A</c:v>
                </c:pt>
                <c:pt idx="40180">
                  <c:v>#N/A</c:v>
                </c:pt>
                <c:pt idx="40181">
                  <c:v>#N/A</c:v>
                </c:pt>
                <c:pt idx="40182">
                  <c:v>#N/A</c:v>
                </c:pt>
                <c:pt idx="40183">
                  <c:v>#N/A</c:v>
                </c:pt>
                <c:pt idx="40184">
                  <c:v>#N/A</c:v>
                </c:pt>
                <c:pt idx="40185">
                  <c:v>#N/A</c:v>
                </c:pt>
                <c:pt idx="40186">
                  <c:v>#N/A</c:v>
                </c:pt>
                <c:pt idx="40187">
                  <c:v>#N/A</c:v>
                </c:pt>
                <c:pt idx="40188">
                  <c:v>#N/A</c:v>
                </c:pt>
                <c:pt idx="40189">
                  <c:v>#N/A</c:v>
                </c:pt>
                <c:pt idx="40190">
                  <c:v>#N/A</c:v>
                </c:pt>
                <c:pt idx="40191">
                  <c:v>#N/A</c:v>
                </c:pt>
                <c:pt idx="40192">
                  <c:v>#N/A</c:v>
                </c:pt>
                <c:pt idx="40193">
                  <c:v>#N/A</c:v>
                </c:pt>
                <c:pt idx="40194">
                  <c:v>#N/A</c:v>
                </c:pt>
                <c:pt idx="40195">
                  <c:v>#N/A</c:v>
                </c:pt>
                <c:pt idx="40196">
                  <c:v>#N/A</c:v>
                </c:pt>
                <c:pt idx="40197">
                  <c:v>#N/A</c:v>
                </c:pt>
                <c:pt idx="40198">
                  <c:v>#N/A</c:v>
                </c:pt>
                <c:pt idx="40199">
                  <c:v>#N/A</c:v>
                </c:pt>
                <c:pt idx="40200">
                  <c:v>#N/A</c:v>
                </c:pt>
                <c:pt idx="40201">
                  <c:v>#N/A</c:v>
                </c:pt>
                <c:pt idx="40202">
                  <c:v>#N/A</c:v>
                </c:pt>
                <c:pt idx="40203">
                  <c:v>#N/A</c:v>
                </c:pt>
                <c:pt idx="40204">
                  <c:v>#N/A</c:v>
                </c:pt>
                <c:pt idx="40205">
                  <c:v>#N/A</c:v>
                </c:pt>
                <c:pt idx="40206">
                  <c:v>#N/A</c:v>
                </c:pt>
                <c:pt idx="40207">
                  <c:v>#N/A</c:v>
                </c:pt>
                <c:pt idx="40208">
                  <c:v>#N/A</c:v>
                </c:pt>
                <c:pt idx="40209">
                  <c:v>#N/A</c:v>
                </c:pt>
                <c:pt idx="40210">
                  <c:v>#N/A</c:v>
                </c:pt>
                <c:pt idx="40211">
                  <c:v>#N/A</c:v>
                </c:pt>
                <c:pt idx="40212">
                  <c:v>#N/A</c:v>
                </c:pt>
                <c:pt idx="40213">
                  <c:v>#N/A</c:v>
                </c:pt>
                <c:pt idx="40214">
                  <c:v>#N/A</c:v>
                </c:pt>
                <c:pt idx="40215">
                  <c:v>#N/A</c:v>
                </c:pt>
                <c:pt idx="40216">
                  <c:v>#N/A</c:v>
                </c:pt>
                <c:pt idx="40217">
                  <c:v>#N/A</c:v>
                </c:pt>
                <c:pt idx="40218">
                  <c:v>#N/A</c:v>
                </c:pt>
                <c:pt idx="40219">
                  <c:v>#N/A</c:v>
                </c:pt>
                <c:pt idx="40220">
                  <c:v>#N/A</c:v>
                </c:pt>
                <c:pt idx="40221">
                  <c:v>#N/A</c:v>
                </c:pt>
                <c:pt idx="40222">
                  <c:v>#N/A</c:v>
                </c:pt>
                <c:pt idx="40223">
                  <c:v>#N/A</c:v>
                </c:pt>
                <c:pt idx="40224">
                  <c:v>#N/A</c:v>
                </c:pt>
                <c:pt idx="40225">
                  <c:v>#N/A</c:v>
                </c:pt>
                <c:pt idx="40226">
                  <c:v>#N/A</c:v>
                </c:pt>
                <c:pt idx="40227">
                  <c:v>#N/A</c:v>
                </c:pt>
                <c:pt idx="40228">
                  <c:v>#N/A</c:v>
                </c:pt>
                <c:pt idx="40229">
                  <c:v>#N/A</c:v>
                </c:pt>
                <c:pt idx="40230">
                  <c:v>#N/A</c:v>
                </c:pt>
                <c:pt idx="40231">
                  <c:v>#N/A</c:v>
                </c:pt>
                <c:pt idx="40232">
                  <c:v>#N/A</c:v>
                </c:pt>
                <c:pt idx="40233">
                  <c:v>#N/A</c:v>
                </c:pt>
                <c:pt idx="40234">
                  <c:v>#N/A</c:v>
                </c:pt>
                <c:pt idx="40235">
                  <c:v>#N/A</c:v>
                </c:pt>
                <c:pt idx="40236">
                  <c:v>#N/A</c:v>
                </c:pt>
                <c:pt idx="40237">
                  <c:v>#N/A</c:v>
                </c:pt>
                <c:pt idx="40238">
                  <c:v>#N/A</c:v>
                </c:pt>
                <c:pt idx="40239">
                  <c:v>#N/A</c:v>
                </c:pt>
                <c:pt idx="40240">
                  <c:v>#N/A</c:v>
                </c:pt>
                <c:pt idx="40241">
                  <c:v>#N/A</c:v>
                </c:pt>
                <c:pt idx="40242">
                  <c:v>#N/A</c:v>
                </c:pt>
                <c:pt idx="40243">
                  <c:v>#N/A</c:v>
                </c:pt>
                <c:pt idx="40244">
                  <c:v>#N/A</c:v>
                </c:pt>
                <c:pt idx="40245">
                  <c:v>#N/A</c:v>
                </c:pt>
                <c:pt idx="40246">
                  <c:v>#N/A</c:v>
                </c:pt>
                <c:pt idx="40247">
                  <c:v>#N/A</c:v>
                </c:pt>
                <c:pt idx="40248">
                  <c:v>#N/A</c:v>
                </c:pt>
                <c:pt idx="40249">
                  <c:v>#N/A</c:v>
                </c:pt>
                <c:pt idx="40250">
                  <c:v>#N/A</c:v>
                </c:pt>
                <c:pt idx="40251">
                  <c:v>#N/A</c:v>
                </c:pt>
                <c:pt idx="40252">
                  <c:v>#N/A</c:v>
                </c:pt>
                <c:pt idx="40253">
                  <c:v>#N/A</c:v>
                </c:pt>
                <c:pt idx="40254">
                  <c:v>#N/A</c:v>
                </c:pt>
                <c:pt idx="40255">
                  <c:v>#N/A</c:v>
                </c:pt>
                <c:pt idx="40256">
                  <c:v>#N/A</c:v>
                </c:pt>
                <c:pt idx="40257">
                  <c:v>#N/A</c:v>
                </c:pt>
                <c:pt idx="40258">
                  <c:v>#N/A</c:v>
                </c:pt>
                <c:pt idx="40259">
                  <c:v>#N/A</c:v>
                </c:pt>
                <c:pt idx="40260">
                  <c:v>#N/A</c:v>
                </c:pt>
                <c:pt idx="40261">
                  <c:v>#N/A</c:v>
                </c:pt>
                <c:pt idx="40262">
                  <c:v>#N/A</c:v>
                </c:pt>
                <c:pt idx="40263">
                  <c:v>#N/A</c:v>
                </c:pt>
                <c:pt idx="40264">
                  <c:v>#N/A</c:v>
                </c:pt>
                <c:pt idx="40265">
                  <c:v>#N/A</c:v>
                </c:pt>
                <c:pt idx="40266">
                  <c:v>#N/A</c:v>
                </c:pt>
                <c:pt idx="40267">
                  <c:v>#N/A</c:v>
                </c:pt>
                <c:pt idx="40268">
                  <c:v>#N/A</c:v>
                </c:pt>
                <c:pt idx="40269">
                  <c:v>#N/A</c:v>
                </c:pt>
                <c:pt idx="40270">
                  <c:v>#N/A</c:v>
                </c:pt>
                <c:pt idx="40271">
                  <c:v>#N/A</c:v>
                </c:pt>
                <c:pt idx="40272">
                  <c:v>#N/A</c:v>
                </c:pt>
                <c:pt idx="40273">
                  <c:v>#N/A</c:v>
                </c:pt>
                <c:pt idx="40274">
                  <c:v>#N/A</c:v>
                </c:pt>
                <c:pt idx="40275">
                  <c:v>#N/A</c:v>
                </c:pt>
                <c:pt idx="40276">
                  <c:v>#N/A</c:v>
                </c:pt>
                <c:pt idx="40277">
                  <c:v>#N/A</c:v>
                </c:pt>
                <c:pt idx="40278">
                  <c:v>#N/A</c:v>
                </c:pt>
                <c:pt idx="40279">
                  <c:v>#N/A</c:v>
                </c:pt>
                <c:pt idx="40280">
                  <c:v>#N/A</c:v>
                </c:pt>
                <c:pt idx="40281">
                  <c:v>#N/A</c:v>
                </c:pt>
                <c:pt idx="40282">
                  <c:v>#N/A</c:v>
                </c:pt>
                <c:pt idx="40283">
                  <c:v>#N/A</c:v>
                </c:pt>
                <c:pt idx="40284">
                  <c:v>#N/A</c:v>
                </c:pt>
                <c:pt idx="40285">
                  <c:v>#N/A</c:v>
                </c:pt>
                <c:pt idx="40286">
                  <c:v>#N/A</c:v>
                </c:pt>
                <c:pt idx="40287">
                  <c:v>#N/A</c:v>
                </c:pt>
                <c:pt idx="40288">
                  <c:v>#N/A</c:v>
                </c:pt>
                <c:pt idx="40289">
                  <c:v>#N/A</c:v>
                </c:pt>
                <c:pt idx="40290">
                  <c:v>#N/A</c:v>
                </c:pt>
                <c:pt idx="40291">
                  <c:v>#N/A</c:v>
                </c:pt>
                <c:pt idx="40292">
                  <c:v>#N/A</c:v>
                </c:pt>
                <c:pt idx="40293">
                  <c:v>#N/A</c:v>
                </c:pt>
                <c:pt idx="40294">
                  <c:v>#N/A</c:v>
                </c:pt>
                <c:pt idx="40295">
                  <c:v>#N/A</c:v>
                </c:pt>
                <c:pt idx="40296">
                  <c:v>#N/A</c:v>
                </c:pt>
                <c:pt idx="40297">
                  <c:v>#N/A</c:v>
                </c:pt>
                <c:pt idx="40298">
                  <c:v>#N/A</c:v>
                </c:pt>
                <c:pt idx="40299">
                  <c:v>#N/A</c:v>
                </c:pt>
                <c:pt idx="40300">
                  <c:v>#N/A</c:v>
                </c:pt>
                <c:pt idx="40301">
                  <c:v>#N/A</c:v>
                </c:pt>
                <c:pt idx="40302">
                  <c:v>#N/A</c:v>
                </c:pt>
                <c:pt idx="40303">
                  <c:v>#N/A</c:v>
                </c:pt>
                <c:pt idx="40304">
                  <c:v>#N/A</c:v>
                </c:pt>
                <c:pt idx="40305">
                  <c:v>#N/A</c:v>
                </c:pt>
                <c:pt idx="40306">
                  <c:v>#N/A</c:v>
                </c:pt>
                <c:pt idx="40307">
                  <c:v>#N/A</c:v>
                </c:pt>
                <c:pt idx="40308">
                  <c:v>#N/A</c:v>
                </c:pt>
                <c:pt idx="40309">
                  <c:v>#N/A</c:v>
                </c:pt>
                <c:pt idx="40310">
                  <c:v>#N/A</c:v>
                </c:pt>
                <c:pt idx="40311">
                  <c:v>#N/A</c:v>
                </c:pt>
                <c:pt idx="40312">
                  <c:v>#N/A</c:v>
                </c:pt>
                <c:pt idx="40313">
                  <c:v>#N/A</c:v>
                </c:pt>
                <c:pt idx="40314">
                  <c:v>#N/A</c:v>
                </c:pt>
                <c:pt idx="40315">
                  <c:v>#N/A</c:v>
                </c:pt>
                <c:pt idx="40316">
                  <c:v>#N/A</c:v>
                </c:pt>
                <c:pt idx="40317">
                  <c:v>#N/A</c:v>
                </c:pt>
                <c:pt idx="40318">
                  <c:v>#N/A</c:v>
                </c:pt>
                <c:pt idx="40319">
                  <c:v>#N/A</c:v>
                </c:pt>
                <c:pt idx="40320">
                  <c:v>#N/A</c:v>
                </c:pt>
                <c:pt idx="40321">
                  <c:v>#N/A</c:v>
                </c:pt>
                <c:pt idx="40322">
                  <c:v>#N/A</c:v>
                </c:pt>
                <c:pt idx="40323">
                  <c:v>#N/A</c:v>
                </c:pt>
                <c:pt idx="40324">
                  <c:v>#N/A</c:v>
                </c:pt>
                <c:pt idx="40325">
                  <c:v>#N/A</c:v>
                </c:pt>
                <c:pt idx="40326">
                  <c:v>#N/A</c:v>
                </c:pt>
                <c:pt idx="40327">
                  <c:v>#N/A</c:v>
                </c:pt>
                <c:pt idx="40328">
                  <c:v>#N/A</c:v>
                </c:pt>
                <c:pt idx="40329">
                  <c:v>#N/A</c:v>
                </c:pt>
                <c:pt idx="40330">
                  <c:v>#N/A</c:v>
                </c:pt>
                <c:pt idx="40331">
                  <c:v>#N/A</c:v>
                </c:pt>
                <c:pt idx="40332">
                  <c:v>#N/A</c:v>
                </c:pt>
                <c:pt idx="40333">
                  <c:v>#N/A</c:v>
                </c:pt>
                <c:pt idx="40334">
                  <c:v>#N/A</c:v>
                </c:pt>
                <c:pt idx="40335">
                  <c:v>#N/A</c:v>
                </c:pt>
                <c:pt idx="40336">
                  <c:v>#N/A</c:v>
                </c:pt>
                <c:pt idx="40337">
                  <c:v>#N/A</c:v>
                </c:pt>
                <c:pt idx="40338">
                  <c:v>#N/A</c:v>
                </c:pt>
                <c:pt idx="40339">
                  <c:v>#N/A</c:v>
                </c:pt>
                <c:pt idx="40340">
                  <c:v>#N/A</c:v>
                </c:pt>
                <c:pt idx="40341">
                  <c:v>#N/A</c:v>
                </c:pt>
                <c:pt idx="40342">
                  <c:v>#N/A</c:v>
                </c:pt>
                <c:pt idx="40343">
                  <c:v>#N/A</c:v>
                </c:pt>
                <c:pt idx="40344">
                  <c:v>#N/A</c:v>
                </c:pt>
                <c:pt idx="40345">
                  <c:v>#N/A</c:v>
                </c:pt>
                <c:pt idx="40346">
                  <c:v>#N/A</c:v>
                </c:pt>
                <c:pt idx="40347">
                  <c:v>#N/A</c:v>
                </c:pt>
                <c:pt idx="40348">
                  <c:v>#N/A</c:v>
                </c:pt>
                <c:pt idx="40349">
                  <c:v>#N/A</c:v>
                </c:pt>
                <c:pt idx="40350">
                  <c:v>#N/A</c:v>
                </c:pt>
                <c:pt idx="40351">
                  <c:v>#N/A</c:v>
                </c:pt>
                <c:pt idx="40352">
                  <c:v>#N/A</c:v>
                </c:pt>
                <c:pt idx="40353">
                  <c:v>#N/A</c:v>
                </c:pt>
                <c:pt idx="40354">
                  <c:v>#N/A</c:v>
                </c:pt>
                <c:pt idx="40355">
                  <c:v>#N/A</c:v>
                </c:pt>
                <c:pt idx="40356">
                  <c:v>#N/A</c:v>
                </c:pt>
                <c:pt idx="40357">
                  <c:v>#N/A</c:v>
                </c:pt>
                <c:pt idx="40358">
                  <c:v>#N/A</c:v>
                </c:pt>
                <c:pt idx="40359">
                  <c:v>#N/A</c:v>
                </c:pt>
                <c:pt idx="40360">
                  <c:v>#N/A</c:v>
                </c:pt>
                <c:pt idx="40361">
                  <c:v>#N/A</c:v>
                </c:pt>
                <c:pt idx="40362">
                  <c:v>#N/A</c:v>
                </c:pt>
                <c:pt idx="40363">
                  <c:v>#N/A</c:v>
                </c:pt>
                <c:pt idx="40364">
                  <c:v>#N/A</c:v>
                </c:pt>
                <c:pt idx="40365">
                  <c:v>#N/A</c:v>
                </c:pt>
                <c:pt idx="40366">
                  <c:v>#N/A</c:v>
                </c:pt>
                <c:pt idx="40367">
                  <c:v>#N/A</c:v>
                </c:pt>
                <c:pt idx="40368">
                  <c:v>#N/A</c:v>
                </c:pt>
                <c:pt idx="40369">
                  <c:v>#N/A</c:v>
                </c:pt>
                <c:pt idx="40370">
                  <c:v>#N/A</c:v>
                </c:pt>
                <c:pt idx="40371">
                  <c:v>#N/A</c:v>
                </c:pt>
                <c:pt idx="40372">
                  <c:v>#N/A</c:v>
                </c:pt>
                <c:pt idx="40373">
                  <c:v>#N/A</c:v>
                </c:pt>
                <c:pt idx="40374">
                  <c:v>#N/A</c:v>
                </c:pt>
                <c:pt idx="40375">
                  <c:v>#N/A</c:v>
                </c:pt>
                <c:pt idx="40376">
                  <c:v>#N/A</c:v>
                </c:pt>
                <c:pt idx="40377">
                  <c:v>#N/A</c:v>
                </c:pt>
                <c:pt idx="40378">
                  <c:v>#N/A</c:v>
                </c:pt>
                <c:pt idx="40379">
                  <c:v>#N/A</c:v>
                </c:pt>
                <c:pt idx="40380">
                  <c:v>#N/A</c:v>
                </c:pt>
                <c:pt idx="40381">
                  <c:v>#N/A</c:v>
                </c:pt>
                <c:pt idx="40382">
                  <c:v>#N/A</c:v>
                </c:pt>
                <c:pt idx="40383">
                  <c:v>#N/A</c:v>
                </c:pt>
                <c:pt idx="40384">
                  <c:v>#N/A</c:v>
                </c:pt>
                <c:pt idx="40385">
                  <c:v>#N/A</c:v>
                </c:pt>
                <c:pt idx="40386">
                  <c:v>#N/A</c:v>
                </c:pt>
                <c:pt idx="40387">
                  <c:v>#N/A</c:v>
                </c:pt>
                <c:pt idx="40388">
                  <c:v>#N/A</c:v>
                </c:pt>
                <c:pt idx="40389">
                  <c:v>#N/A</c:v>
                </c:pt>
                <c:pt idx="40390">
                  <c:v>#N/A</c:v>
                </c:pt>
                <c:pt idx="40391">
                  <c:v>#N/A</c:v>
                </c:pt>
                <c:pt idx="40392">
                  <c:v>#N/A</c:v>
                </c:pt>
                <c:pt idx="40393">
                  <c:v>#N/A</c:v>
                </c:pt>
                <c:pt idx="40394">
                  <c:v>#N/A</c:v>
                </c:pt>
                <c:pt idx="40395">
                  <c:v>#N/A</c:v>
                </c:pt>
                <c:pt idx="40396">
                  <c:v>#N/A</c:v>
                </c:pt>
                <c:pt idx="40397">
                  <c:v>#N/A</c:v>
                </c:pt>
                <c:pt idx="40398">
                  <c:v>#N/A</c:v>
                </c:pt>
                <c:pt idx="40399">
                  <c:v>#N/A</c:v>
                </c:pt>
                <c:pt idx="40400">
                  <c:v>#N/A</c:v>
                </c:pt>
                <c:pt idx="40401">
                  <c:v>#N/A</c:v>
                </c:pt>
                <c:pt idx="40402">
                  <c:v>#N/A</c:v>
                </c:pt>
                <c:pt idx="40403">
                  <c:v>#N/A</c:v>
                </c:pt>
                <c:pt idx="40404">
                  <c:v>#N/A</c:v>
                </c:pt>
                <c:pt idx="40405">
                  <c:v>#N/A</c:v>
                </c:pt>
                <c:pt idx="40406">
                  <c:v>#N/A</c:v>
                </c:pt>
                <c:pt idx="40407">
                  <c:v>#N/A</c:v>
                </c:pt>
                <c:pt idx="40408">
                  <c:v>#N/A</c:v>
                </c:pt>
                <c:pt idx="40409">
                  <c:v>#N/A</c:v>
                </c:pt>
                <c:pt idx="40410">
                  <c:v>#N/A</c:v>
                </c:pt>
                <c:pt idx="40411">
                  <c:v>#N/A</c:v>
                </c:pt>
                <c:pt idx="40412">
                  <c:v>#N/A</c:v>
                </c:pt>
                <c:pt idx="40413">
                  <c:v>#N/A</c:v>
                </c:pt>
                <c:pt idx="40414">
                  <c:v>#N/A</c:v>
                </c:pt>
                <c:pt idx="40415">
                  <c:v>#N/A</c:v>
                </c:pt>
                <c:pt idx="40416">
                  <c:v>#N/A</c:v>
                </c:pt>
                <c:pt idx="40417">
                  <c:v>#N/A</c:v>
                </c:pt>
                <c:pt idx="40418">
                  <c:v>#N/A</c:v>
                </c:pt>
                <c:pt idx="40419">
                  <c:v>#N/A</c:v>
                </c:pt>
                <c:pt idx="40420">
                  <c:v>#N/A</c:v>
                </c:pt>
                <c:pt idx="40421">
                  <c:v>#N/A</c:v>
                </c:pt>
                <c:pt idx="40422">
                  <c:v>#N/A</c:v>
                </c:pt>
                <c:pt idx="40423">
                  <c:v>#N/A</c:v>
                </c:pt>
                <c:pt idx="40424">
                  <c:v>#N/A</c:v>
                </c:pt>
                <c:pt idx="40425">
                  <c:v>#N/A</c:v>
                </c:pt>
                <c:pt idx="40426">
                  <c:v>#N/A</c:v>
                </c:pt>
                <c:pt idx="40427">
                  <c:v>#N/A</c:v>
                </c:pt>
                <c:pt idx="40428">
                  <c:v>#N/A</c:v>
                </c:pt>
                <c:pt idx="40429">
                  <c:v>#N/A</c:v>
                </c:pt>
                <c:pt idx="40430">
                  <c:v>#N/A</c:v>
                </c:pt>
                <c:pt idx="40431">
                  <c:v>#N/A</c:v>
                </c:pt>
                <c:pt idx="40432">
                  <c:v>#N/A</c:v>
                </c:pt>
                <c:pt idx="40433">
                  <c:v>#N/A</c:v>
                </c:pt>
                <c:pt idx="40434">
                  <c:v>#N/A</c:v>
                </c:pt>
                <c:pt idx="40435">
                  <c:v>#N/A</c:v>
                </c:pt>
                <c:pt idx="40436">
                  <c:v>#N/A</c:v>
                </c:pt>
                <c:pt idx="40437">
                  <c:v>#N/A</c:v>
                </c:pt>
                <c:pt idx="40438">
                  <c:v>#N/A</c:v>
                </c:pt>
                <c:pt idx="40439">
                  <c:v>#N/A</c:v>
                </c:pt>
                <c:pt idx="40440">
                  <c:v>#N/A</c:v>
                </c:pt>
                <c:pt idx="40441">
                  <c:v>#N/A</c:v>
                </c:pt>
                <c:pt idx="40442">
                  <c:v>#N/A</c:v>
                </c:pt>
                <c:pt idx="40443">
                  <c:v>#N/A</c:v>
                </c:pt>
                <c:pt idx="40444">
                  <c:v>#N/A</c:v>
                </c:pt>
                <c:pt idx="40445">
                  <c:v>#N/A</c:v>
                </c:pt>
                <c:pt idx="40446">
                  <c:v>#N/A</c:v>
                </c:pt>
                <c:pt idx="40447">
                  <c:v>#N/A</c:v>
                </c:pt>
                <c:pt idx="40448">
                  <c:v>#N/A</c:v>
                </c:pt>
                <c:pt idx="40449">
                  <c:v>#N/A</c:v>
                </c:pt>
                <c:pt idx="40450">
                  <c:v>#N/A</c:v>
                </c:pt>
                <c:pt idx="40451">
                  <c:v>#N/A</c:v>
                </c:pt>
                <c:pt idx="40452">
                  <c:v>#N/A</c:v>
                </c:pt>
                <c:pt idx="40453">
                  <c:v>#N/A</c:v>
                </c:pt>
                <c:pt idx="40454">
                  <c:v>#N/A</c:v>
                </c:pt>
                <c:pt idx="40455">
                  <c:v>#N/A</c:v>
                </c:pt>
                <c:pt idx="40456">
                  <c:v>#N/A</c:v>
                </c:pt>
                <c:pt idx="40457">
                  <c:v>#N/A</c:v>
                </c:pt>
                <c:pt idx="40458">
                  <c:v>#N/A</c:v>
                </c:pt>
                <c:pt idx="40459">
                  <c:v>#N/A</c:v>
                </c:pt>
                <c:pt idx="40460">
                  <c:v>#N/A</c:v>
                </c:pt>
                <c:pt idx="40461">
                  <c:v>#N/A</c:v>
                </c:pt>
                <c:pt idx="40462">
                  <c:v>#N/A</c:v>
                </c:pt>
                <c:pt idx="40463">
                  <c:v>#N/A</c:v>
                </c:pt>
                <c:pt idx="40464">
                  <c:v>#N/A</c:v>
                </c:pt>
                <c:pt idx="40465">
                  <c:v>#N/A</c:v>
                </c:pt>
                <c:pt idx="40466">
                  <c:v>#N/A</c:v>
                </c:pt>
                <c:pt idx="40467">
                  <c:v>#N/A</c:v>
                </c:pt>
                <c:pt idx="40468">
                  <c:v>#N/A</c:v>
                </c:pt>
                <c:pt idx="40469">
                  <c:v>#N/A</c:v>
                </c:pt>
                <c:pt idx="40470">
                  <c:v>#N/A</c:v>
                </c:pt>
                <c:pt idx="40471">
                  <c:v>#N/A</c:v>
                </c:pt>
                <c:pt idx="40472">
                  <c:v>#N/A</c:v>
                </c:pt>
                <c:pt idx="40473">
                  <c:v>#N/A</c:v>
                </c:pt>
                <c:pt idx="40474">
                  <c:v>#N/A</c:v>
                </c:pt>
                <c:pt idx="40475">
                  <c:v>#N/A</c:v>
                </c:pt>
                <c:pt idx="40476">
                  <c:v>#N/A</c:v>
                </c:pt>
                <c:pt idx="40477">
                  <c:v>#N/A</c:v>
                </c:pt>
                <c:pt idx="40478">
                  <c:v>#N/A</c:v>
                </c:pt>
                <c:pt idx="40479">
                  <c:v>#N/A</c:v>
                </c:pt>
                <c:pt idx="40480">
                  <c:v>#N/A</c:v>
                </c:pt>
                <c:pt idx="40481">
                  <c:v>#N/A</c:v>
                </c:pt>
                <c:pt idx="40482">
                  <c:v>#N/A</c:v>
                </c:pt>
                <c:pt idx="40483">
                  <c:v>#N/A</c:v>
                </c:pt>
                <c:pt idx="40484">
                  <c:v>#N/A</c:v>
                </c:pt>
                <c:pt idx="40485">
                  <c:v>#N/A</c:v>
                </c:pt>
                <c:pt idx="40486">
                  <c:v>#N/A</c:v>
                </c:pt>
                <c:pt idx="40487">
                  <c:v>#N/A</c:v>
                </c:pt>
                <c:pt idx="40488">
                  <c:v>#N/A</c:v>
                </c:pt>
                <c:pt idx="40489">
                  <c:v>#N/A</c:v>
                </c:pt>
                <c:pt idx="40490">
                  <c:v>#N/A</c:v>
                </c:pt>
                <c:pt idx="40491">
                  <c:v>#N/A</c:v>
                </c:pt>
                <c:pt idx="40492">
                  <c:v>#N/A</c:v>
                </c:pt>
                <c:pt idx="40493">
                  <c:v>#N/A</c:v>
                </c:pt>
                <c:pt idx="40494">
                  <c:v>#N/A</c:v>
                </c:pt>
                <c:pt idx="40495">
                  <c:v>#N/A</c:v>
                </c:pt>
                <c:pt idx="40496">
                  <c:v>#N/A</c:v>
                </c:pt>
                <c:pt idx="40497">
                  <c:v>#N/A</c:v>
                </c:pt>
                <c:pt idx="40498">
                  <c:v>#N/A</c:v>
                </c:pt>
                <c:pt idx="40499">
                  <c:v>#N/A</c:v>
                </c:pt>
                <c:pt idx="40500">
                  <c:v>#N/A</c:v>
                </c:pt>
                <c:pt idx="40501">
                  <c:v>#N/A</c:v>
                </c:pt>
                <c:pt idx="40502">
                  <c:v>#N/A</c:v>
                </c:pt>
                <c:pt idx="40503">
                  <c:v>#N/A</c:v>
                </c:pt>
                <c:pt idx="40504">
                  <c:v>#N/A</c:v>
                </c:pt>
                <c:pt idx="40505">
                  <c:v>#N/A</c:v>
                </c:pt>
                <c:pt idx="40506">
                  <c:v>#N/A</c:v>
                </c:pt>
                <c:pt idx="40507">
                  <c:v>#N/A</c:v>
                </c:pt>
                <c:pt idx="40508">
                  <c:v>#N/A</c:v>
                </c:pt>
                <c:pt idx="40509">
                  <c:v>#N/A</c:v>
                </c:pt>
                <c:pt idx="40510">
                  <c:v>#N/A</c:v>
                </c:pt>
                <c:pt idx="40511">
                  <c:v>#N/A</c:v>
                </c:pt>
                <c:pt idx="40512">
                  <c:v>#N/A</c:v>
                </c:pt>
                <c:pt idx="40513">
                  <c:v>#N/A</c:v>
                </c:pt>
                <c:pt idx="40514">
                  <c:v>#N/A</c:v>
                </c:pt>
                <c:pt idx="40515">
                  <c:v>#N/A</c:v>
                </c:pt>
                <c:pt idx="40516">
                  <c:v>#N/A</c:v>
                </c:pt>
                <c:pt idx="40517">
                  <c:v>#N/A</c:v>
                </c:pt>
                <c:pt idx="40518">
                  <c:v>#N/A</c:v>
                </c:pt>
                <c:pt idx="40519">
                  <c:v>#N/A</c:v>
                </c:pt>
                <c:pt idx="40520">
                  <c:v>#N/A</c:v>
                </c:pt>
                <c:pt idx="40521">
                  <c:v>#N/A</c:v>
                </c:pt>
                <c:pt idx="40522">
                  <c:v>#N/A</c:v>
                </c:pt>
                <c:pt idx="40523">
                  <c:v>#N/A</c:v>
                </c:pt>
                <c:pt idx="40524">
                  <c:v>#N/A</c:v>
                </c:pt>
                <c:pt idx="40525">
                  <c:v>#N/A</c:v>
                </c:pt>
                <c:pt idx="40526">
                  <c:v>#N/A</c:v>
                </c:pt>
                <c:pt idx="40527">
                  <c:v>#N/A</c:v>
                </c:pt>
                <c:pt idx="40528">
                  <c:v>#N/A</c:v>
                </c:pt>
                <c:pt idx="40529">
                  <c:v>#N/A</c:v>
                </c:pt>
                <c:pt idx="40530">
                  <c:v>#N/A</c:v>
                </c:pt>
                <c:pt idx="40531">
                  <c:v>#N/A</c:v>
                </c:pt>
                <c:pt idx="40532">
                  <c:v>#N/A</c:v>
                </c:pt>
                <c:pt idx="40533">
                  <c:v>#N/A</c:v>
                </c:pt>
                <c:pt idx="40534">
                  <c:v>#N/A</c:v>
                </c:pt>
                <c:pt idx="40535">
                  <c:v>#N/A</c:v>
                </c:pt>
                <c:pt idx="40536">
                  <c:v>#N/A</c:v>
                </c:pt>
                <c:pt idx="40537">
                  <c:v>#N/A</c:v>
                </c:pt>
                <c:pt idx="40538">
                  <c:v>#N/A</c:v>
                </c:pt>
                <c:pt idx="40539">
                  <c:v>#N/A</c:v>
                </c:pt>
                <c:pt idx="40540">
                  <c:v>#N/A</c:v>
                </c:pt>
                <c:pt idx="40541">
                  <c:v>#N/A</c:v>
                </c:pt>
                <c:pt idx="40542">
                  <c:v>#N/A</c:v>
                </c:pt>
                <c:pt idx="40543">
                  <c:v>#N/A</c:v>
                </c:pt>
                <c:pt idx="40544">
                  <c:v>#N/A</c:v>
                </c:pt>
                <c:pt idx="40545">
                  <c:v>#N/A</c:v>
                </c:pt>
                <c:pt idx="40546">
                  <c:v>#N/A</c:v>
                </c:pt>
                <c:pt idx="40547">
                  <c:v>#N/A</c:v>
                </c:pt>
                <c:pt idx="40548">
                  <c:v>#N/A</c:v>
                </c:pt>
                <c:pt idx="40549">
                  <c:v>#N/A</c:v>
                </c:pt>
                <c:pt idx="40550">
                  <c:v>#N/A</c:v>
                </c:pt>
                <c:pt idx="40551">
                  <c:v>#N/A</c:v>
                </c:pt>
                <c:pt idx="40552">
                  <c:v>#N/A</c:v>
                </c:pt>
                <c:pt idx="40553">
                  <c:v>#N/A</c:v>
                </c:pt>
                <c:pt idx="40554">
                  <c:v>#N/A</c:v>
                </c:pt>
                <c:pt idx="40555">
                  <c:v>#N/A</c:v>
                </c:pt>
                <c:pt idx="40556">
                  <c:v>#N/A</c:v>
                </c:pt>
                <c:pt idx="40557">
                  <c:v>#N/A</c:v>
                </c:pt>
                <c:pt idx="40558">
                  <c:v>#N/A</c:v>
                </c:pt>
                <c:pt idx="40559">
                  <c:v>#N/A</c:v>
                </c:pt>
                <c:pt idx="40560">
                  <c:v>#N/A</c:v>
                </c:pt>
                <c:pt idx="40561">
                  <c:v>#N/A</c:v>
                </c:pt>
                <c:pt idx="40562">
                  <c:v>#N/A</c:v>
                </c:pt>
                <c:pt idx="40563">
                  <c:v>#N/A</c:v>
                </c:pt>
                <c:pt idx="40564">
                  <c:v>#N/A</c:v>
                </c:pt>
                <c:pt idx="40565">
                  <c:v>#N/A</c:v>
                </c:pt>
                <c:pt idx="40566">
                  <c:v>#N/A</c:v>
                </c:pt>
                <c:pt idx="40567">
                  <c:v>#N/A</c:v>
                </c:pt>
                <c:pt idx="40568">
                  <c:v>#N/A</c:v>
                </c:pt>
                <c:pt idx="40569">
                  <c:v>#N/A</c:v>
                </c:pt>
                <c:pt idx="40570">
                  <c:v>#N/A</c:v>
                </c:pt>
                <c:pt idx="40571">
                  <c:v>#N/A</c:v>
                </c:pt>
                <c:pt idx="40572">
                  <c:v>#N/A</c:v>
                </c:pt>
                <c:pt idx="40573">
                  <c:v>#N/A</c:v>
                </c:pt>
                <c:pt idx="40574">
                  <c:v>#N/A</c:v>
                </c:pt>
                <c:pt idx="40575">
                  <c:v>#N/A</c:v>
                </c:pt>
                <c:pt idx="40576">
                  <c:v>#N/A</c:v>
                </c:pt>
                <c:pt idx="40577">
                  <c:v>#N/A</c:v>
                </c:pt>
                <c:pt idx="40578">
                  <c:v>#N/A</c:v>
                </c:pt>
                <c:pt idx="40579">
                  <c:v>#N/A</c:v>
                </c:pt>
                <c:pt idx="40580">
                  <c:v>#N/A</c:v>
                </c:pt>
                <c:pt idx="40581">
                  <c:v>#N/A</c:v>
                </c:pt>
                <c:pt idx="40582">
                  <c:v>#N/A</c:v>
                </c:pt>
                <c:pt idx="40583">
                  <c:v>#N/A</c:v>
                </c:pt>
                <c:pt idx="40584">
                  <c:v>#N/A</c:v>
                </c:pt>
                <c:pt idx="40585">
                  <c:v>#N/A</c:v>
                </c:pt>
                <c:pt idx="40586">
                  <c:v>#N/A</c:v>
                </c:pt>
                <c:pt idx="40587">
                  <c:v>#N/A</c:v>
                </c:pt>
                <c:pt idx="40588">
                  <c:v>#N/A</c:v>
                </c:pt>
                <c:pt idx="40589">
                  <c:v>#N/A</c:v>
                </c:pt>
                <c:pt idx="40590">
                  <c:v>#N/A</c:v>
                </c:pt>
                <c:pt idx="40591">
                  <c:v>#N/A</c:v>
                </c:pt>
                <c:pt idx="40592">
                  <c:v>#N/A</c:v>
                </c:pt>
                <c:pt idx="40593">
                  <c:v>#N/A</c:v>
                </c:pt>
                <c:pt idx="40594">
                  <c:v>#N/A</c:v>
                </c:pt>
                <c:pt idx="40595">
                  <c:v>#N/A</c:v>
                </c:pt>
                <c:pt idx="40596">
                  <c:v>#N/A</c:v>
                </c:pt>
                <c:pt idx="40597">
                  <c:v>#N/A</c:v>
                </c:pt>
                <c:pt idx="40598">
                  <c:v>#N/A</c:v>
                </c:pt>
                <c:pt idx="40599">
                  <c:v>#N/A</c:v>
                </c:pt>
                <c:pt idx="40600">
                  <c:v>#N/A</c:v>
                </c:pt>
                <c:pt idx="40601">
                  <c:v>#N/A</c:v>
                </c:pt>
                <c:pt idx="40602">
                  <c:v>#N/A</c:v>
                </c:pt>
                <c:pt idx="40603">
                  <c:v>#N/A</c:v>
                </c:pt>
                <c:pt idx="40604">
                  <c:v>#N/A</c:v>
                </c:pt>
                <c:pt idx="40605">
                  <c:v>#N/A</c:v>
                </c:pt>
                <c:pt idx="40606">
                  <c:v>#N/A</c:v>
                </c:pt>
                <c:pt idx="40607">
                  <c:v>#N/A</c:v>
                </c:pt>
                <c:pt idx="40608">
                  <c:v>#N/A</c:v>
                </c:pt>
                <c:pt idx="40609">
                  <c:v>#N/A</c:v>
                </c:pt>
                <c:pt idx="40610">
                  <c:v>#N/A</c:v>
                </c:pt>
                <c:pt idx="40611">
                  <c:v>#N/A</c:v>
                </c:pt>
                <c:pt idx="40612">
                  <c:v>#N/A</c:v>
                </c:pt>
                <c:pt idx="40613">
                  <c:v>#N/A</c:v>
                </c:pt>
                <c:pt idx="40614">
                  <c:v>#N/A</c:v>
                </c:pt>
                <c:pt idx="40615">
                  <c:v>#N/A</c:v>
                </c:pt>
                <c:pt idx="40616">
                  <c:v>#N/A</c:v>
                </c:pt>
                <c:pt idx="40617">
                  <c:v>#N/A</c:v>
                </c:pt>
                <c:pt idx="40618">
                  <c:v>#N/A</c:v>
                </c:pt>
                <c:pt idx="40619">
                  <c:v>#N/A</c:v>
                </c:pt>
                <c:pt idx="40620">
                  <c:v>#N/A</c:v>
                </c:pt>
                <c:pt idx="40621">
                  <c:v>#N/A</c:v>
                </c:pt>
                <c:pt idx="40622">
                  <c:v>#N/A</c:v>
                </c:pt>
                <c:pt idx="40623">
                  <c:v>#N/A</c:v>
                </c:pt>
                <c:pt idx="40624">
                  <c:v>#N/A</c:v>
                </c:pt>
                <c:pt idx="40625">
                  <c:v>#N/A</c:v>
                </c:pt>
                <c:pt idx="40626">
                  <c:v>#N/A</c:v>
                </c:pt>
                <c:pt idx="40627">
                  <c:v>#N/A</c:v>
                </c:pt>
                <c:pt idx="40628">
                  <c:v>#N/A</c:v>
                </c:pt>
                <c:pt idx="40629">
                  <c:v>#N/A</c:v>
                </c:pt>
                <c:pt idx="40630">
                  <c:v>#N/A</c:v>
                </c:pt>
                <c:pt idx="40631">
                  <c:v>#N/A</c:v>
                </c:pt>
                <c:pt idx="40632">
                  <c:v>#N/A</c:v>
                </c:pt>
                <c:pt idx="40633">
                  <c:v>#N/A</c:v>
                </c:pt>
                <c:pt idx="40634">
                  <c:v>#N/A</c:v>
                </c:pt>
                <c:pt idx="40635">
                  <c:v>#N/A</c:v>
                </c:pt>
                <c:pt idx="40636">
                  <c:v>#N/A</c:v>
                </c:pt>
                <c:pt idx="40637">
                  <c:v>#N/A</c:v>
                </c:pt>
                <c:pt idx="40638">
                  <c:v>#N/A</c:v>
                </c:pt>
                <c:pt idx="40639">
                  <c:v>#N/A</c:v>
                </c:pt>
                <c:pt idx="40640">
                  <c:v>#N/A</c:v>
                </c:pt>
                <c:pt idx="40641">
                  <c:v>#N/A</c:v>
                </c:pt>
                <c:pt idx="40642">
                  <c:v>#N/A</c:v>
                </c:pt>
                <c:pt idx="40643">
                  <c:v>#N/A</c:v>
                </c:pt>
                <c:pt idx="40644">
                  <c:v>#N/A</c:v>
                </c:pt>
                <c:pt idx="40645">
                  <c:v>#N/A</c:v>
                </c:pt>
                <c:pt idx="40646">
                  <c:v>#N/A</c:v>
                </c:pt>
                <c:pt idx="40647">
                  <c:v>#N/A</c:v>
                </c:pt>
                <c:pt idx="40648">
                  <c:v>#N/A</c:v>
                </c:pt>
                <c:pt idx="40649">
                  <c:v>#N/A</c:v>
                </c:pt>
                <c:pt idx="40650">
                  <c:v>#N/A</c:v>
                </c:pt>
                <c:pt idx="40651">
                  <c:v>#N/A</c:v>
                </c:pt>
                <c:pt idx="40652">
                  <c:v>#N/A</c:v>
                </c:pt>
                <c:pt idx="40653">
                  <c:v>#N/A</c:v>
                </c:pt>
                <c:pt idx="40654">
                  <c:v>#N/A</c:v>
                </c:pt>
                <c:pt idx="40655">
                  <c:v>#N/A</c:v>
                </c:pt>
                <c:pt idx="40656">
                  <c:v>#N/A</c:v>
                </c:pt>
                <c:pt idx="40657">
                  <c:v>#N/A</c:v>
                </c:pt>
                <c:pt idx="40658">
                  <c:v>#N/A</c:v>
                </c:pt>
                <c:pt idx="40659">
                  <c:v>#N/A</c:v>
                </c:pt>
                <c:pt idx="40660">
                  <c:v>#N/A</c:v>
                </c:pt>
                <c:pt idx="40661">
                  <c:v>#N/A</c:v>
                </c:pt>
                <c:pt idx="40662">
                  <c:v>#N/A</c:v>
                </c:pt>
                <c:pt idx="40663">
                  <c:v>#N/A</c:v>
                </c:pt>
                <c:pt idx="40664">
                  <c:v>#N/A</c:v>
                </c:pt>
                <c:pt idx="40665">
                  <c:v>#N/A</c:v>
                </c:pt>
                <c:pt idx="40666">
                  <c:v>#N/A</c:v>
                </c:pt>
                <c:pt idx="40667">
                  <c:v>#N/A</c:v>
                </c:pt>
                <c:pt idx="40668">
                  <c:v>#N/A</c:v>
                </c:pt>
                <c:pt idx="40669">
                  <c:v>#N/A</c:v>
                </c:pt>
                <c:pt idx="40670">
                  <c:v>#N/A</c:v>
                </c:pt>
                <c:pt idx="40671">
                  <c:v>#N/A</c:v>
                </c:pt>
                <c:pt idx="40672">
                  <c:v>#N/A</c:v>
                </c:pt>
                <c:pt idx="40673">
                  <c:v>#N/A</c:v>
                </c:pt>
                <c:pt idx="40674">
                  <c:v>#N/A</c:v>
                </c:pt>
                <c:pt idx="40675">
                  <c:v>#N/A</c:v>
                </c:pt>
                <c:pt idx="40676">
                  <c:v>#N/A</c:v>
                </c:pt>
                <c:pt idx="40677">
                  <c:v>#N/A</c:v>
                </c:pt>
                <c:pt idx="40678">
                  <c:v>#N/A</c:v>
                </c:pt>
                <c:pt idx="40679">
                  <c:v>#N/A</c:v>
                </c:pt>
                <c:pt idx="40680">
                  <c:v>#N/A</c:v>
                </c:pt>
                <c:pt idx="40681">
                  <c:v>#N/A</c:v>
                </c:pt>
                <c:pt idx="40682">
                  <c:v>#N/A</c:v>
                </c:pt>
                <c:pt idx="40683">
                  <c:v>#N/A</c:v>
                </c:pt>
                <c:pt idx="40684">
                  <c:v>#N/A</c:v>
                </c:pt>
                <c:pt idx="40685">
                  <c:v>#N/A</c:v>
                </c:pt>
                <c:pt idx="40686">
                  <c:v>#N/A</c:v>
                </c:pt>
                <c:pt idx="40687">
                  <c:v>#N/A</c:v>
                </c:pt>
                <c:pt idx="40688">
                  <c:v>#N/A</c:v>
                </c:pt>
                <c:pt idx="40689">
                  <c:v>#N/A</c:v>
                </c:pt>
                <c:pt idx="40690">
                  <c:v>#N/A</c:v>
                </c:pt>
                <c:pt idx="40691">
                  <c:v>#N/A</c:v>
                </c:pt>
                <c:pt idx="40692">
                  <c:v>#N/A</c:v>
                </c:pt>
                <c:pt idx="40693">
                  <c:v>#N/A</c:v>
                </c:pt>
                <c:pt idx="40694">
                  <c:v>#N/A</c:v>
                </c:pt>
                <c:pt idx="40695">
                  <c:v>#N/A</c:v>
                </c:pt>
                <c:pt idx="40696">
                  <c:v>#N/A</c:v>
                </c:pt>
                <c:pt idx="40697">
                  <c:v>#N/A</c:v>
                </c:pt>
                <c:pt idx="40698">
                  <c:v>#N/A</c:v>
                </c:pt>
                <c:pt idx="40699">
                  <c:v>#N/A</c:v>
                </c:pt>
                <c:pt idx="40700">
                  <c:v>#N/A</c:v>
                </c:pt>
                <c:pt idx="40701">
                  <c:v>#N/A</c:v>
                </c:pt>
                <c:pt idx="40702">
                  <c:v>#N/A</c:v>
                </c:pt>
                <c:pt idx="40703">
                  <c:v>#N/A</c:v>
                </c:pt>
                <c:pt idx="40704">
                  <c:v>#N/A</c:v>
                </c:pt>
                <c:pt idx="40705">
                  <c:v>#N/A</c:v>
                </c:pt>
                <c:pt idx="40706">
                  <c:v>#N/A</c:v>
                </c:pt>
                <c:pt idx="40707">
                  <c:v>#N/A</c:v>
                </c:pt>
                <c:pt idx="40708">
                  <c:v>#N/A</c:v>
                </c:pt>
                <c:pt idx="40709">
                  <c:v>#N/A</c:v>
                </c:pt>
                <c:pt idx="40710">
                  <c:v>#N/A</c:v>
                </c:pt>
                <c:pt idx="40711">
                  <c:v>#N/A</c:v>
                </c:pt>
                <c:pt idx="40712">
                  <c:v>#N/A</c:v>
                </c:pt>
                <c:pt idx="40713">
                  <c:v>#N/A</c:v>
                </c:pt>
                <c:pt idx="40714">
                  <c:v>#N/A</c:v>
                </c:pt>
                <c:pt idx="40715">
                  <c:v>#N/A</c:v>
                </c:pt>
                <c:pt idx="40716">
                  <c:v>#N/A</c:v>
                </c:pt>
                <c:pt idx="40717">
                  <c:v>#N/A</c:v>
                </c:pt>
                <c:pt idx="40718">
                  <c:v>#N/A</c:v>
                </c:pt>
                <c:pt idx="40719">
                  <c:v>#N/A</c:v>
                </c:pt>
                <c:pt idx="40720">
                  <c:v>#N/A</c:v>
                </c:pt>
                <c:pt idx="40721">
                  <c:v>#N/A</c:v>
                </c:pt>
                <c:pt idx="40722">
                  <c:v>#N/A</c:v>
                </c:pt>
                <c:pt idx="40723">
                  <c:v>#N/A</c:v>
                </c:pt>
                <c:pt idx="40724">
                  <c:v>#N/A</c:v>
                </c:pt>
                <c:pt idx="40725">
                  <c:v>#N/A</c:v>
                </c:pt>
                <c:pt idx="40726">
                  <c:v>#N/A</c:v>
                </c:pt>
                <c:pt idx="40727">
                  <c:v>#N/A</c:v>
                </c:pt>
                <c:pt idx="40728">
                  <c:v>#N/A</c:v>
                </c:pt>
                <c:pt idx="40729">
                  <c:v>#N/A</c:v>
                </c:pt>
                <c:pt idx="40730">
                  <c:v>#N/A</c:v>
                </c:pt>
                <c:pt idx="40731">
                  <c:v>#N/A</c:v>
                </c:pt>
                <c:pt idx="40732">
                  <c:v>#N/A</c:v>
                </c:pt>
                <c:pt idx="40733">
                  <c:v>#N/A</c:v>
                </c:pt>
                <c:pt idx="40734">
                  <c:v>#N/A</c:v>
                </c:pt>
                <c:pt idx="40735">
                  <c:v>#N/A</c:v>
                </c:pt>
                <c:pt idx="40736">
                  <c:v>#N/A</c:v>
                </c:pt>
                <c:pt idx="40737">
                  <c:v>#N/A</c:v>
                </c:pt>
                <c:pt idx="40738">
                  <c:v>#N/A</c:v>
                </c:pt>
                <c:pt idx="40739">
                  <c:v>#N/A</c:v>
                </c:pt>
                <c:pt idx="40740">
                  <c:v>#N/A</c:v>
                </c:pt>
                <c:pt idx="40741">
                  <c:v>#N/A</c:v>
                </c:pt>
                <c:pt idx="40742">
                  <c:v>#N/A</c:v>
                </c:pt>
                <c:pt idx="40743">
                  <c:v>#N/A</c:v>
                </c:pt>
                <c:pt idx="40744">
                  <c:v>#N/A</c:v>
                </c:pt>
                <c:pt idx="40745">
                  <c:v>#N/A</c:v>
                </c:pt>
                <c:pt idx="40746">
                  <c:v>#N/A</c:v>
                </c:pt>
                <c:pt idx="40747">
                  <c:v>#N/A</c:v>
                </c:pt>
                <c:pt idx="40748">
                  <c:v>#N/A</c:v>
                </c:pt>
                <c:pt idx="40749">
                  <c:v>#N/A</c:v>
                </c:pt>
                <c:pt idx="40750">
                  <c:v>#N/A</c:v>
                </c:pt>
                <c:pt idx="40751">
                  <c:v>#N/A</c:v>
                </c:pt>
                <c:pt idx="40752">
                  <c:v>#N/A</c:v>
                </c:pt>
                <c:pt idx="40753">
                  <c:v>#N/A</c:v>
                </c:pt>
                <c:pt idx="40754">
                  <c:v>#N/A</c:v>
                </c:pt>
                <c:pt idx="40755">
                  <c:v>#N/A</c:v>
                </c:pt>
                <c:pt idx="40756">
                  <c:v>#N/A</c:v>
                </c:pt>
                <c:pt idx="40757">
                  <c:v>#N/A</c:v>
                </c:pt>
                <c:pt idx="40758">
                  <c:v>#N/A</c:v>
                </c:pt>
                <c:pt idx="40759">
                  <c:v>#N/A</c:v>
                </c:pt>
                <c:pt idx="40760">
                  <c:v>#N/A</c:v>
                </c:pt>
                <c:pt idx="40761">
                  <c:v>#N/A</c:v>
                </c:pt>
                <c:pt idx="40762">
                  <c:v>#N/A</c:v>
                </c:pt>
                <c:pt idx="40763">
                  <c:v>#N/A</c:v>
                </c:pt>
                <c:pt idx="40764">
                  <c:v>#N/A</c:v>
                </c:pt>
                <c:pt idx="40765">
                  <c:v>#N/A</c:v>
                </c:pt>
                <c:pt idx="40766">
                  <c:v>#N/A</c:v>
                </c:pt>
                <c:pt idx="40767">
                  <c:v>#N/A</c:v>
                </c:pt>
                <c:pt idx="40768">
                  <c:v>#N/A</c:v>
                </c:pt>
                <c:pt idx="40769">
                  <c:v>#N/A</c:v>
                </c:pt>
                <c:pt idx="40770">
                  <c:v>#N/A</c:v>
                </c:pt>
                <c:pt idx="40771">
                  <c:v>#N/A</c:v>
                </c:pt>
                <c:pt idx="40772">
                  <c:v>#N/A</c:v>
                </c:pt>
                <c:pt idx="40773">
                  <c:v>#N/A</c:v>
                </c:pt>
                <c:pt idx="40774">
                  <c:v>#N/A</c:v>
                </c:pt>
                <c:pt idx="40775">
                  <c:v>#N/A</c:v>
                </c:pt>
                <c:pt idx="40776">
                  <c:v>#N/A</c:v>
                </c:pt>
                <c:pt idx="40777">
                  <c:v>#N/A</c:v>
                </c:pt>
                <c:pt idx="40778">
                  <c:v>#N/A</c:v>
                </c:pt>
                <c:pt idx="40779">
                  <c:v>#N/A</c:v>
                </c:pt>
                <c:pt idx="40780">
                  <c:v>#N/A</c:v>
                </c:pt>
                <c:pt idx="40781">
                  <c:v>#N/A</c:v>
                </c:pt>
                <c:pt idx="40782">
                  <c:v>#N/A</c:v>
                </c:pt>
                <c:pt idx="40783">
                  <c:v>#N/A</c:v>
                </c:pt>
                <c:pt idx="40784">
                  <c:v>#N/A</c:v>
                </c:pt>
                <c:pt idx="40785">
                  <c:v>#N/A</c:v>
                </c:pt>
                <c:pt idx="40786">
                  <c:v>#N/A</c:v>
                </c:pt>
                <c:pt idx="40787">
                  <c:v>#N/A</c:v>
                </c:pt>
                <c:pt idx="40788">
                  <c:v>#N/A</c:v>
                </c:pt>
                <c:pt idx="40789">
                  <c:v>#N/A</c:v>
                </c:pt>
                <c:pt idx="40790">
                  <c:v>#N/A</c:v>
                </c:pt>
                <c:pt idx="40791">
                  <c:v>#N/A</c:v>
                </c:pt>
                <c:pt idx="40792">
                  <c:v>#N/A</c:v>
                </c:pt>
                <c:pt idx="40793">
                  <c:v>#N/A</c:v>
                </c:pt>
                <c:pt idx="40794">
                  <c:v>#N/A</c:v>
                </c:pt>
                <c:pt idx="40795">
                  <c:v>#N/A</c:v>
                </c:pt>
                <c:pt idx="40796">
                  <c:v>#N/A</c:v>
                </c:pt>
                <c:pt idx="40797">
                  <c:v>#N/A</c:v>
                </c:pt>
                <c:pt idx="40798">
                  <c:v>#N/A</c:v>
                </c:pt>
                <c:pt idx="40799">
                  <c:v>#N/A</c:v>
                </c:pt>
                <c:pt idx="40800">
                  <c:v>#N/A</c:v>
                </c:pt>
                <c:pt idx="40801">
                  <c:v>#N/A</c:v>
                </c:pt>
                <c:pt idx="40802">
                  <c:v>#N/A</c:v>
                </c:pt>
                <c:pt idx="40803">
                  <c:v>#N/A</c:v>
                </c:pt>
                <c:pt idx="40804">
                  <c:v>#N/A</c:v>
                </c:pt>
                <c:pt idx="40805">
                  <c:v>#N/A</c:v>
                </c:pt>
                <c:pt idx="40806">
                  <c:v>#N/A</c:v>
                </c:pt>
                <c:pt idx="40807">
                  <c:v>#N/A</c:v>
                </c:pt>
                <c:pt idx="40808">
                  <c:v>#N/A</c:v>
                </c:pt>
                <c:pt idx="40809">
                  <c:v>#N/A</c:v>
                </c:pt>
                <c:pt idx="40810">
                  <c:v>#N/A</c:v>
                </c:pt>
                <c:pt idx="40811">
                  <c:v>#N/A</c:v>
                </c:pt>
                <c:pt idx="40812">
                  <c:v>#N/A</c:v>
                </c:pt>
                <c:pt idx="40813">
                  <c:v>#N/A</c:v>
                </c:pt>
                <c:pt idx="40814">
                  <c:v>#N/A</c:v>
                </c:pt>
                <c:pt idx="40815">
                  <c:v>#N/A</c:v>
                </c:pt>
                <c:pt idx="40816">
                  <c:v>#N/A</c:v>
                </c:pt>
                <c:pt idx="40817">
                  <c:v>#N/A</c:v>
                </c:pt>
                <c:pt idx="40818">
                  <c:v>#N/A</c:v>
                </c:pt>
                <c:pt idx="40819">
                  <c:v>#N/A</c:v>
                </c:pt>
                <c:pt idx="40820">
                  <c:v>#N/A</c:v>
                </c:pt>
                <c:pt idx="40821">
                  <c:v>#N/A</c:v>
                </c:pt>
                <c:pt idx="40822">
                  <c:v>#N/A</c:v>
                </c:pt>
                <c:pt idx="40823">
                  <c:v>#N/A</c:v>
                </c:pt>
                <c:pt idx="40824">
                  <c:v>#N/A</c:v>
                </c:pt>
                <c:pt idx="40825">
                  <c:v>#N/A</c:v>
                </c:pt>
                <c:pt idx="40826">
                  <c:v>#N/A</c:v>
                </c:pt>
                <c:pt idx="40827">
                  <c:v>#N/A</c:v>
                </c:pt>
                <c:pt idx="40828">
                  <c:v>#N/A</c:v>
                </c:pt>
                <c:pt idx="40829">
                  <c:v>#N/A</c:v>
                </c:pt>
                <c:pt idx="40830">
                  <c:v>#N/A</c:v>
                </c:pt>
                <c:pt idx="40831">
                  <c:v>#N/A</c:v>
                </c:pt>
                <c:pt idx="40832">
                  <c:v>#N/A</c:v>
                </c:pt>
                <c:pt idx="40833">
                  <c:v>#N/A</c:v>
                </c:pt>
                <c:pt idx="40834">
                  <c:v>#N/A</c:v>
                </c:pt>
                <c:pt idx="40835">
                  <c:v>#N/A</c:v>
                </c:pt>
                <c:pt idx="40836">
                  <c:v>#N/A</c:v>
                </c:pt>
                <c:pt idx="40837">
                  <c:v>#N/A</c:v>
                </c:pt>
                <c:pt idx="40838">
                  <c:v>#N/A</c:v>
                </c:pt>
                <c:pt idx="40839">
                  <c:v>#N/A</c:v>
                </c:pt>
                <c:pt idx="40840">
                  <c:v>#N/A</c:v>
                </c:pt>
                <c:pt idx="40841">
                  <c:v>#N/A</c:v>
                </c:pt>
                <c:pt idx="40842">
                  <c:v>#N/A</c:v>
                </c:pt>
                <c:pt idx="40843">
                  <c:v>#N/A</c:v>
                </c:pt>
                <c:pt idx="40844">
                  <c:v>#N/A</c:v>
                </c:pt>
                <c:pt idx="40845">
                  <c:v>#N/A</c:v>
                </c:pt>
                <c:pt idx="40846">
                  <c:v>#N/A</c:v>
                </c:pt>
                <c:pt idx="40847">
                  <c:v>#N/A</c:v>
                </c:pt>
                <c:pt idx="40848">
                  <c:v>#N/A</c:v>
                </c:pt>
                <c:pt idx="40849">
                  <c:v>#N/A</c:v>
                </c:pt>
                <c:pt idx="40850">
                  <c:v>#N/A</c:v>
                </c:pt>
                <c:pt idx="40851">
                  <c:v>#N/A</c:v>
                </c:pt>
                <c:pt idx="40852">
                  <c:v>#N/A</c:v>
                </c:pt>
                <c:pt idx="40853">
                  <c:v>#N/A</c:v>
                </c:pt>
                <c:pt idx="40854">
                  <c:v>#N/A</c:v>
                </c:pt>
                <c:pt idx="40855">
                  <c:v>#N/A</c:v>
                </c:pt>
                <c:pt idx="40856">
                  <c:v>#N/A</c:v>
                </c:pt>
                <c:pt idx="40857">
                  <c:v>#N/A</c:v>
                </c:pt>
                <c:pt idx="40858">
                  <c:v>#N/A</c:v>
                </c:pt>
                <c:pt idx="40859">
                  <c:v>#N/A</c:v>
                </c:pt>
                <c:pt idx="40860">
                  <c:v>#N/A</c:v>
                </c:pt>
                <c:pt idx="40861">
                  <c:v>#N/A</c:v>
                </c:pt>
                <c:pt idx="40862">
                  <c:v>#N/A</c:v>
                </c:pt>
                <c:pt idx="40863">
                  <c:v>#N/A</c:v>
                </c:pt>
                <c:pt idx="40864">
                  <c:v>#N/A</c:v>
                </c:pt>
                <c:pt idx="40865">
                  <c:v>#N/A</c:v>
                </c:pt>
                <c:pt idx="40866">
                  <c:v>#N/A</c:v>
                </c:pt>
                <c:pt idx="40867">
                  <c:v>#N/A</c:v>
                </c:pt>
                <c:pt idx="40868">
                  <c:v>#N/A</c:v>
                </c:pt>
                <c:pt idx="40869">
                  <c:v>#N/A</c:v>
                </c:pt>
                <c:pt idx="40870">
                  <c:v>#N/A</c:v>
                </c:pt>
                <c:pt idx="40871">
                  <c:v>#N/A</c:v>
                </c:pt>
                <c:pt idx="40872">
                  <c:v>#N/A</c:v>
                </c:pt>
                <c:pt idx="40873">
                  <c:v>#N/A</c:v>
                </c:pt>
                <c:pt idx="40874">
                  <c:v>#N/A</c:v>
                </c:pt>
                <c:pt idx="40875">
                  <c:v>#N/A</c:v>
                </c:pt>
                <c:pt idx="40876">
                  <c:v>#N/A</c:v>
                </c:pt>
                <c:pt idx="40877">
                  <c:v>#N/A</c:v>
                </c:pt>
                <c:pt idx="40878">
                  <c:v>#N/A</c:v>
                </c:pt>
                <c:pt idx="40879">
                  <c:v>#N/A</c:v>
                </c:pt>
                <c:pt idx="40880">
                  <c:v>#N/A</c:v>
                </c:pt>
                <c:pt idx="40881">
                  <c:v>#N/A</c:v>
                </c:pt>
                <c:pt idx="40882">
                  <c:v>#N/A</c:v>
                </c:pt>
                <c:pt idx="40883">
                  <c:v>#N/A</c:v>
                </c:pt>
                <c:pt idx="40884">
                  <c:v>#N/A</c:v>
                </c:pt>
                <c:pt idx="40885">
                  <c:v>#N/A</c:v>
                </c:pt>
                <c:pt idx="40886">
                  <c:v>#N/A</c:v>
                </c:pt>
                <c:pt idx="40887">
                  <c:v>#N/A</c:v>
                </c:pt>
                <c:pt idx="40888">
                  <c:v>#N/A</c:v>
                </c:pt>
                <c:pt idx="40889">
                  <c:v>#N/A</c:v>
                </c:pt>
                <c:pt idx="40890">
                  <c:v>#N/A</c:v>
                </c:pt>
                <c:pt idx="40891">
                  <c:v>#N/A</c:v>
                </c:pt>
                <c:pt idx="40892">
                  <c:v>#N/A</c:v>
                </c:pt>
                <c:pt idx="40893">
                  <c:v>#N/A</c:v>
                </c:pt>
                <c:pt idx="40894">
                  <c:v>#N/A</c:v>
                </c:pt>
                <c:pt idx="40895">
                  <c:v>#N/A</c:v>
                </c:pt>
                <c:pt idx="40896">
                  <c:v>#N/A</c:v>
                </c:pt>
                <c:pt idx="40897">
                  <c:v>#N/A</c:v>
                </c:pt>
                <c:pt idx="40898">
                  <c:v>#N/A</c:v>
                </c:pt>
                <c:pt idx="40899">
                  <c:v>#N/A</c:v>
                </c:pt>
                <c:pt idx="40900">
                  <c:v>#N/A</c:v>
                </c:pt>
                <c:pt idx="40901">
                  <c:v>#N/A</c:v>
                </c:pt>
                <c:pt idx="40902">
                  <c:v>#N/A</c:v>
                </c:pt>
                <c:pt idx="40903">
                  <c:v>#N/A</c:v>
                </c:pt>
                <c:pt idx="40904">
                  <c:v>#N/A</c:v>
                </c:pt>
                <c:pt idx="40905">
                  <c:v>#N/A</c:v>
                </c:pt>
                <c:pt idx="40906">
                  <c:v>#N/A</c:v>
                </c:pt>
                <c:pt idx="40907">
                  <c:v>#N/A</c:v>
                </c:pt>
                <c:pt idx="40908">
                  <c:v>#N/A</c:v>
                </c:pt>
                <c:pt idx="40909">
                  <c:v>#N/A</c:v>
                </c:pt>
                <c:pt idx="40910">
                  <c:v>#N/A</c:v>
                </c:pt>
                <c:pt idx="40911">
                  <c:v>#N/A</c:v>
                </c:pt>
                <c:pt idx="40912">
                  <c:v>#N/A</c:v>
                </c:pt>
                <c:pt idx="40913">
                  <c:v>#N/A</c:v>
                </c:pt>
                <c:pt idx="40914">
                  <c:v>#N/A</c:v>
                </c:pt>
                <c:pt idx="40915">
                  <c:v>#N/A</c:v>
                </c:pt>
                <c:pt idx="40916">
                  <c:v>#N/A</c:v>
                </c:pt>
                <c:pt idx="40917">
                  <c:v>#N/A</c:v>
                </c:pt>
                <c:pt idx="40918">
                  <c:v>#N/A</c:v>
                </c:pt>
                <c:pt idx="40919">
                  <c:v>#N/A</c:v>
                </c:pt>
                <c:pt idx="40920">
                  <c:v>#N/A</c:v>
                </c:pt>
                <c:pt idx="40921">
                  <c:v>#N/A</c:v>
                </c:pt>
                <c:pt idx="40922">
                  <c:v>#N/A</c:v>
                </c:pt>
                <c:pt idx="40923">
                  <c:v>#N/A</c:v>
                </c:pt>
                <c:pt idx="40924">
                  <c:v>#N/A</c:v>
                </c:pt>
                <c:pt idx="40925">
                  <c:v>#N/A</c:v>
                </c:pt>
                <c:pt idx="40926">
                  <c:v>#N/A</c:v>
                </c:pt>
                <c:pt idx="40927">
                  <c:v>#N/A</c:v>
                </c:pt>
                <c:pt idx="40928">
                  <c:v>#N/A</c:v>
                </c:pt>
                <c:pt idx="40929">
                  <c:v>#N/A</c:v>
                </c:pt>
                <c:pt idx="40930">
                  <c:v>#N/A</c:v>
                </c:pt>
                <c:pt idx="40931">
                  <c:v>#N/A</c:v>
                </c:pt>
                <c:pt idx="40932">
                  <c:v>#N/A</c:v>
                </c:pt>
                <c:pt idx="40933">
                  <c:v>#N/A</c:v>
                </c:pt>
                <c:pt idx="40934">
                  <c:v>#N/A</c:v>
                </c:pt>
                <c:pt idx="40935">
                  <c:v>#N/A</c:v>
                </c:pt>
                <c:pt idx="40936">
                  <c:v>#N/A</c:v>
                </c:pt>
                <c:pt idx="40937">
                  <c:v>#N/A</c:v>
                </c:pt>
                <c:pt idx="40938">
                  <c:v>#N/A</c:v>
                </c:pt>
                <c:pt idx="40939">
                  <c:v>#N/A</c:v>
                </c:pt>
                <c:pt idx="40940">
                  <c:v>#N/A</c:v>
                </c:pt>
                <c:pt idx="40941">
                  <c:v>#N/A</c:v>
                </c:pt>
                <c:pt idx="40942">
                  <c:v>#N/A</c:v>
                </c:pt>
                <c:pt idx="40943">
                  <c:v>#N/A</c:v>
                </c:pt>
                <c:pt idx="40944">
                  <c:v>#N/A</c:v>
                </c:pt>
                <c:pt idx="40945">
                  <c:v>#N/A</c:v>
                </c:pt>
                <c:pt idx="40946">
                  <c:v>#N/A</c:v>
                </c:pt>
                <c:pt idx="40947">
                  <c:v>#N/A</c:v>
                </c:pt>
                <c:pt idx="40948">
                  <c:v>#N/A</c:v>
                </c:pt>
                <c:pt idx="40949">
                  <c:v>#N/A</c:v>
                </c:pt>
                <c:pt idx="40950">
                  <c:v>#N/A</c:v>
                </c:pt>
                <c:pt idx="40951">
                  <c:v>#N/A</c:v>
                </c:pt>
                <c:pt idx="40952">
                  <c:v>#N/A</c:v>
                </c:pt>
                <c:pt idx="40953">
                  <c:v>#N/A</c:v>
                </c:pt>
                <c:pt idx="40954">
                  <c:v>#N/A</c:v>
                </c:pt>
                <c:pt idx="40955">
                  <c:v>#N/A</c:v>
                </c:pt>
                <c:pt idx="40956">
                  <c:v>#N/A</c:v>
                </c:pt>
                <c:pt idx="40957">
                  <c:v>#N/A</c:v>
                </c:pt>
                <c:pt idx="40958">
                  <c:v>#N/A</c:v>
                </c:pt>
                <c:pt idx="40959">
                  <c:v>#N/A</c:v>
                </c:pt>
                <c:pt idx="40960">
                  <c:v>#N/A</c:v>
                </c:pt>
                <c:pt idx="40961">
                  <c:v>#N/A</c:v>
                </c:pt>
                <c:pt idx="40962">
                  <c:v>#N/A</c:v>
                </c:pt>
                <c:pt idx="40963">
                  <c:v>#N/A</c:v>
                </c:pt>
                <c:pt idx="40964">
                  <c:v>#N/A</c:v>
                </c:pt>
                <c:pt idx="40965">
                  <c:v>#N/A</c:v>
                </c:pt>
                <c:pt idx="40966">
                  <c:v>#N/A</c:v>
                </c:pt>
                <c:pt idx="40967">
                  <c:v>#N/A</c:v>
                </c:pt>
                <c:pt idx="40968">
                  <c:v>#N/A</c:v>
                </c:pt>
                <c:pt idx="40969">
                  <c:v>#N/A</c:v>
                </c:pt>
                <c:pt idx="40970">
                  <c:v>#N/A</c:v>
                </c:pt>
                <c:pt idx="40971">
                  <c:v>#N/A</c:v>
                </c:pt>
                <c:pt idx="40972">
                  <c:v>#N/A</c:v>
                </c:pt>
                <c:pt idx="40973">
                  <c:v>#N/A</c:v>
                </c:pt>
                <c:pt idx="40974">
                  <c:v>#N/A</c:v>
                </c:pt>
                <c:pt idx="40975">
                  <c:v>#N/A</c:v>
                </c:pt>
                <c:pt idx="40976">
                  <c:v>#N/A</c:v>
                </c:pt>
                <c:pt idx="40977">
                  <c:v>#N/A</c:v>
                </c:pt>
                <c:pt idx="40978">
                  <c:v>#N/A</c:v>
                </c:pt>
                <c:pt idx="40979">
                  <c:v>#N/A</c:v>
                </c:pt>
                <c:pt idx="40980">
                  <c:v>#N/A</c:v>
                </c:pt>
                <c:pt idx="40981">
                  <c:v>#N/A</c:v>
                </c:pt>
                <c:pt idx="40982">
                  <c:v>#N/A</c:v>
                </c:pt>
                <c:pt idx="40983">
                  <c:v>#N/A</c:v>
                </c:pt>
                <c:pt idx="40984">
                  <c:v>#N/A</c:v>
                </c:pt>
                <c:pt idx="40985">
                  <c:v>#N/A</c:v>
                </c:pt>
                <c:pt idx="40986">
                  <c:v>#N/A</c:v>
                </c:pt>
                <c:pt idx="40987">
                  <c:v>#N/A</c:v>
                </c:pt>
                <c:pt idx="40988">
                  <c:v>#N/A</c:v>
                </c:pt>
                <c:pt idx="40989">
                  <c:v>#N/A</c:v>
                </c:pt>
                <c:pt idx="40990">
                  <c:v>#N/A</c:v>
                </c:pt>
                <c:pt idx="40991">
                  <c:v>#N/A</c:v>
                </c:pt>
                <c:pt idx="40992">
                  <c:v>#N/A</c:v>
                </c:pt>
                <c:pt idx="40993">
                  <c:v>#N/A</c:v>
                </c:pt>
                <c:pt idx="40994">
                  <c:v>#N/A</c:v>
                </c:pt>
                <c:pt idx="40995">
                  <c:v>#N/A</c:v>
                </c:pt>
                <c:pt idx="40996">
                  <c:v>#N/A</c:v>
                </c:pt>
                <c:pt idx="40997">
                  <c:v>#N/A</c:v>
                </c:pt>
                <c:pt idx="40998">
                  <c:v>#N/A</c:v>
                </c:pt>
                <c:pt idx="40999">
                  <c:v>#N/A</c:v>
                </c:pt>
                <c:pt idx="41000">
                  <c:v>#N/A</c:v>
                </c:pt>
                <c:pt idx="41001">
                  <c:v>#N/A</c:v>
                </c:pt>
                <c:pt idx="41002">
                  <c:v>#N/A</c:v>
                </c:pt>
                <c:pt idx="41003">
                  <c:v>#N/A</c:v>
                </c:pt>
                <c:pt idx="41004">
                  <c:v>#N/A</c:v>
                </c:pt>
                <c:pt idx="41005">
                  <c:v>#N/A</c:v>
                </c:pt>
                <c:pt idx="41006">
                  <c:v>#N/A</c:v>
                </c:pt>
                <c:pt idx="41007">
                  <c:v>#N/A</c:v>
                </c:pt>
                <c:pt idx="41008">
                  <c:v>#N/A</c:v>
                </c:pt>
                <c:pt idx="41009">
                  <c:v>#N/A</c:v>
                </c:pt>
                <c:pt idx="41010">
                  <c:v>#N/A</c:v>
                </c:pt>
                <c:pt idx="41011">
                  <c:v>#N/A</c:v>
                </c:pt>
                <c:pt idx="41012">
                  <c:v>#N/A</c:v>
                </c:pt>
                <c:pt idx="41013">
                  <c:v>#N/A</c:v>
                </c:pt>
                <c:pt idx="41014">
                  <c:v>#N/A</c:v>
                </c:pt>
                <c:pt idx="41015">
                  <c:v>#N/A</c:v>
                </c:pt>
                <c:pt idx="41016">
                  <c:v>#N/A</c:v>
                </c:pt>
                <c:pt idx="41017">
                  <c:v>#N/A</c:v>
                </c:pt>
                <c:pt idx="41018">
                  <c:v>#N/A</c:v>
                </c:pt>
                <c:pt idx="41019">
                  <c:v>#N/A</c:v>
                </c:pt>
                <c:pt idx="41020">
                  <c:v>#N/A</c:v>
                </c:pt>
                <c:pt idx="41021">
                  <c:v>#N/A</c:v>
                </c:pt>
                <c:pt idx="41022">
                  <c:v>#N/A</c:v>
                </c:pt>
                <c:pt idx="41023">
                  <c:v>#N/A</c:v>
                </c:pt>
                <c:pt idx="41024">
                  <c:v>#N/A</c:v>
                </c:pt>
                <c:pt idx="41025">
                  <c:v>#N/A</c:v>
                </c:pt>
                <c:pt idx="41026">
                  <c:v>#N/A</c:v>
                </c:pt>
                <c:pt idx="41027">
                  <c:v>#N/A</c:v>
                </c:pt>
                <c:pt idx="41028">
                  <c:v>#N/A</c:v>
                </c:pt>
                <c:pt idx="41029">
                  <c:v>#N/A</c:v>
                </c:pt>
                <c:pt idx="41030">
                  <c:v>#N/A</c:v>
                </c:pt>
                <c:pt idx="41031">
                  <c:v>#N/A</c:v>
                </c:pt>
                <c:pt idx="41032">
                  <c:v>#N/A</c:v>
                </c:pt>
                <c:pt idx="41033">
                  <c:v>#N/A</c:v>
                </c:pt>
                <c:pt idx="41034">
                  <c:v>#N/A</c:v>
                </c:pt>
                <c:pt idx="41035">
                  <c:v>#N/A</c:v>
                </c:pt>
                <c:pt idx="41036">
                  <c:v>#N/A</c:v>
                </c:pt>
                <c:pt idx="41037">
                  <c:v>#N/A</c:v>
                </c:pt>
                <c:pt idx="41038">
                  <c:v>#N/A</c:v>
                </c:pt>
                <c:pt idx="41039">
                  <c:v>#N/A</c:v>
                </c:pt>
                <c:pt idx="41040">
                  <c:v>#N/A</c:v>
                </c:pt>
                <c:pt idx="41041">
                  <c:v>#N/A</c:v>
                </c:pt>
                <c:pt idx="41042">
                  <c:v>#N/A</c:v>
                </c:pt>
                <c:pt idx="41043">
                  <c:v>#N/A</c:v>
                </c:pt>
                <c:pt idx="41044">
                  <c:v>#N/A</c:v>
                </c:pt>
                <c:pt idx="41045">
                  <c:v>#N/A</c:v>
                </c:pt>
                <c:pt idx="41046">
                  <c:v>#N/A</c:v>
                </c:pt>
                <c:pt idx="41047">
                  <c:v>#N/A</c:v>
                </c:pt>
                <c:pt idx="41048">
                  <c:v>#N/A</c:v>
                </c:pt>
                <c:pt idx="41049">
                  <c:v>#N/A</c:v>
                </c:pt>
                <c:pt idx="41050">
                  <c:v>#N/A</c:v>
                </c:pt>
                <c:pt idx="41051">
                  <c:v>#N/A</c:v>
                </c:pt>
                <c:pt idx="41052">
                  <c:v>#N/A</c:v>
                </c:pt>
                <c:pt idx="41053">
                  <c:v>#N/A</c:v>
                </c:pt>
                <c:pt idx="41054">
                  <c:v>#N/A</c:v>
                </c:pt>
                <c:pt idx="41055">
                  <c:v>#N/A</c:v>
                </c:pt>
                <c:pt idx="41056">
                  <c:v>#N/A</c:v>
                </c:pt>
                <c:pt idx="41057">
                  <c:v>#N/A</c:v>
                </c:pt>
                <c:pt idx="41058">
                  <c:v>#N/A</c:v>
                </c:pt>
                <c:pt idx="41059">
                  <c:v>#N/A</c:v>
                </c:pt>
                <c:pt idx="41060">
                  <c:v>#N/A</c:v>
                </c:pt>
                <c:pt idx="41061">
                  <c:v>#N/A</c:v>
                </c:pt>
                <c:pt idx="41062">
                  <c:v>#N/A</c:v>
                </c:pt>
                <c:pt idx="41063">
                  <c:v>#N/A</c:v>
                </c:pt>
                <c:pt idx="41064">
                  <c:v>#N/A</c:v>
                </c:pt>
                <c:pt idx="41065">
                  <c:v>#N/A</c:v>
                </c:pt>
                <c:pt idx="41066">
                  <c:v>#N/A</c:v>
                </c:pt>
                <c:pt idx="41067">
                  <c:v>#N/A</c:v>
                </c:pt>
                <c:pt idx="41068">
                  <c:v>#N/A</c:v>
                </c:pt>
                <c:pt idx="41069">
                  <c:v>#N/A</c:v>
                </c:pt>
                <c:pt idx="41070">
                  <c:v>#N/A</c:v>
                </c:pt>
                <c:pt idx="41071">
                  <c:v>#N/A</c:v>
                </c:pt>
                <c:pt idx="41072">
                  <c:v>#N/A</c:v>
                </c:pt>
                <c:pt idx="41073">
                  <c:v>#N/A</c:v>
                </c:pt>
                <c:pt idx="41074">
                  <c:v>#N/A</c:v>
                </c:pt>
                <c:pt idx="41075">
                  <c:v>#N/A</c:v>
                </c:pt>
                <c:pt idx="41076">
                  <c:v>#N/A</c:v>
                </c:pt>
                <c:pt idx="41077">
                  <c:v>#N/A</c:v>
                </c:pt>
                <c:pt idx="41078">
                  <c:v>#N/A</c:v>
                </c:pt>
                <c:pt idx="41079">
                  <c:v>#N/A</c:v>
                </c:pt>
                <c:pt idx="41080">
                  <c:v>#N/A</c:v>
                </c:pt>
                <c:pt idx="41081">
                  <c:v>#N/A</c:v>
                </c:pt>
                <c:pt idx="41082">
                  <c:v>#N/A</c:v>
                </c:pt>
                <c:pt idx="41083">
                  <c:v>#N/A</c:v>
                </c:pt>
                <c:pt idx="41084">
                  <c:v>#N/A</c:v>
                </c:pt>
                <c:pt idx="41085">
                  <c:v>#N/A</c:v>
                </c:pt>
                <c:pt idx="41086">
                  <c:v>#N/A</c:v>
                </c:pt>
                <c:pt idx="41087">
                  <c:v>#N/A</c:v>
                </c:pt>
                <c:pt idx="41088">
                  <c:v>#N/A</c:v>
                </c:pt>
                <c:pt idx="41089">
                  <c:v>#N/A</c:v>
                </c:pt>
                <c:pt idx="41090">
                  <c:v>#N/A</c:v>
                </c:pt>
                <c:pt idx="41091">
                  <c:v>#N/A</c:v>
                </c:pt>
                <c:pt idx="41092">
                  <c:v>#N/A</c:v>
                </c:pt>
                <c:pt idx="41093">
                  <c:v>#N/A</c:v>
                </c:pt>
                <c:pt idx="41094">
                  <c:v>#N/A</c:v>
                </c:pt>
                <c:pt idx="41095">
                  <c:v>#N/A</c:v>
                </c:pt>
                <c:pt idx="41096">
                  <c:v>#N/A</c:v>
                </c:pt>
                <c:pt idx="41097">
                  <c:v>#N/A</c:v>
                </c:pt>
                <c:pt idx="41098">
                  <c:v>#N/A</c:v>
                </c:pt>
                <c:pt idx="41099">
                  <c:v>#N/A</c:v>
                </c:pt>
                <c:pt idx="41100">
                  <c:v>#N/A</c:v>
                </c:pt>
                <c:pt idx="41101">
                  <c:v>#N/A</c:v>
                </c:pt>
                <c:pt idx="41102">
                  <c:v>#N/A</c:v>
                </c:pt>
                <c:pt idx="41103">
                  <c:v>#N/A</c:v>
                </c:pt>
                <c:pt idx="41104">
                  <c:v>#N/A</c:v>
                </c:pt>
                <c:pt idx="41105">
                  <c:v>#N/A</c:v>
                </c:pt>
                <c:pt idx="41106">
                  <c:v>#N/A</c:v>
                </c:pt>
                <c:pt idx="41107">
                  <c:v>#N/A</c:v>
                </c:pt>
                <c:pt idx="41108">
                  <c:v>#N/A</c:v>
                </c:pt>
                <c:pt idx="41109">
                  <c:v>#N/A</c:v>
                </c:pt>
                <c:pt idx="41110">
                  <c:v>#N/A</c:v>
                </c:pt>
                <c:pt idx="41111">
                  <c:v>#N/A</c:v>
                </c:pt>
                <c:pt idx="41112">
                  <c:v>#N/A</c:v>
                </c:pt>
                <c:pt idx="41113">
                  <c:v>#N/A</c:v>
                </c:pt>
                <c:pt idx="41114">
                  <c:v>#N/A</c:v>
                </c:pt>
                <c:pt idx="41115">
                  <c:v>#N/A</c:v>
                </c:pt>
                <c:pt idx="41116">
                  <c:v>#N/A</c:v>
                </c:pt>
                <c:pt idx="41117">
                  <c:v>#N/A</c:v>
                </c:pt>
                <c:pt idx="41118">
                  <c:v>#N/A</c:v>
                </c:pt>
                <c:pt idx="41119">
                  <c:v>#N/A</c:v>
                </c:pt>
                <c:pt idx="41120">
                  <c:v>#N/A</c:v>
                </c:pt>
                <c:pt idx="41121">
                  <c:v>#N/A</c:v>
                </c:pt>
                <c:pt idx="41122">
                  <c:v>#N/A</c:v>
                </c:pt>
                <c:pt idx="41123">
                  <c:v>#N/A</c:v>
                </c:pt>
                <c:pt idx="41124">
                  <c:v>#N/A</c:v>
                </c:pt>
                <c:pt idx="41125">
                  <c:v>#N/A</c:v>
                </c:pt>
                <c:pt idx="41126">
                  <c:v>#N/A</c:v>
                </c:pt>
                <c:pt idx="41127">
                  <c:v>#N/A</c:v>
                </c:pt>
                <c:pt idx="41128">
                  <c:v>#N/A</c:v>
                </c:pt>
                <c:pt idx="41129">
                  <c:v>#N/A</c:v>
                </c:pt>
                <c:pt idx="41130">
                  <c:v>#N/A</c:v>
                </c:pt>
                <c:pt idx="41131">
                  <c:v>#N/A</c:v>
                </c:pt>
                <c:pt idx="41132">
                  <c:v>#N/A</c:v>
                </c:pt>
                <c:pt idx="41133">
                  <c:v>#N/A</c:v>
                </c:pt>
                <c:pt idx="41134">
                  <c:v>#N/A</c:v>
                </c:pt>
                <c:pt idx="41135">
                  <c:v>#N/A</c:v>
                </c:pt>
                <c:pt idx="41136">
                  <c:v>#N/A</c:v>
                </c:pt>
                <c:pt idx="41137">
                  <c:v>#N/A</c:v>
                </c:pt>
                <c:pt idx="41138">
                  <c:v>#N/A</c:v>
                </c:pt>
                <c:pt idx="41139">
                  <c:v>#N/A</c:v>
                </c:pt>
                <c:pt idx="41140">
                  <c:v>#N/A</c:v>
                </c:pt>
                <c:pt idx="41141">
                  <c:v>#N/A</c:v>
                </c:pt>
                <c:pt idx="41142">
                  <c:v>#N/A</c:v>
                </c:pt>
                <c:pt idx="41143">
                  <c:v>#N/A</c:v>
                </c:pt>
                <c:pt idx="41144">
                  <c:v>#N/A</c:v>
                </c:pt>
                <c:pt idx="41145">
                  <c:v>#N/A</c:v>
                </c:pt>
                <c:pt idx="41146">
                  <c:v>#N/A</c:v>
                </c:pt>
                <c:pt idx="41147">
                  <c:v>#N/A</c:v>
                </c:pt>
                <c:pt idx="41148">
                  <c:v>#N/A</c:v>
                </c:pt>
                <c:pt idx="41149">
                  <c:v>#N/A</c:v>
                </c:pt>
                <c:pt idx="41150">
                  <c:v>#N/A</c:v>
                </c:pt>
                <c:pt idx="41151">
                  <c:v>#N/A</c:v>
                </c:pt>
                <c:pt idx="41152">
                  <c:v>#N/A</c:v>
                </c:pt>
                <c:pt idx="41153">
                  <c:v>#N/A</c:v>
                </c:pt>
                <c:pt idx="41154">
                  <c:v>#N/A</c:v>
                </c:pt>
                <c:pt idx="41155">
                  <c:v>#N/A</c:v>
                </c:pt>
                <c:pt idx="41156">
                  <c:v>#N/A</c:v>
                </c:pt>
                <c:pt idx="41157">
                  <c:v>#N/A</c:v>
                </c:pt>
                <c:pt idx="41158">
                  <c:v>#N/A</c:v>
                </c:pt>
                <c:pt idx="41159">
                  <c:v>#N/A</c:v>
                </c:pt>
                <c:pt idx="41160">
                  <c:v>#N/A</c:v>
                </c:pt>
                <c:pt idx="41161">
                  <c:v>#N/A</c:v>
                </c:pt>
                <c:pt idx="41162">
                  <c:v>#N/A</c:v>
                </c:pt>
                <c:pt idx="41163">
                  <c:v>#N/A</c:v>
                </c:pt>
                <c:pt idx="41164">
                  <c:v>#N/A</c:v>
                </c:pt>
                <c:pt idx="41165">
                  <c:v>#N/A</c:v>
                </c:pt>
                <c:pt idx="41166">
                  <c:v>#N/A</c:v>
                </c:pt>
                <c:pt idx="41167">
                  <c:v>#N/A</c:v>
                </c:pt>
                <c:pt idx="41168">
                  <c:v>#N/A</c:v>
                </c:pt>
                <c:pt idx="41169">
                  <c:v>#N/A</c:v>
                </c:pt>
                <c:pt idx="41170">
                  <c:v>#N/A</c:v>
                </c:pt>
                <c:pt idx="41171">
                  <c:v>#N/A</c:v>
                </c:pt>
                <c:pt idx="41172">
                  <c:v>#N/A</c:v>
                </c:pt>
                <c:pt idx="41173">
                  <c:v>#N/A</c:v>
                </c:pt>
                <c:pt idx="41174">
                  <c:v>#N/A</c:v>
                </c:pt>
                <c:pt idx="41175">
                  <c:v>#N/A</c:v>
                </c:pt>
                <c:pt idx="41176">
                  <c:v>#N/A</c:v>
                </c:pt>
                <c:pt idx="41177">
                  <c:v>#N/A</c:v>
                </c:pt>
                <c:pt idx="41178">
                  <c:v>#N/A</c:v>
                </c:pt>
                <c:pt idx="41179">
                  <c:v>#N/A</c:v>
                </c:pt>
                <c:pt idx="41180">
                  <c:v>#N/A</c:v>
                </c:pt>
                <c:pt idx="41181">
                  <c:v>#N/A</c:v>
                </c:pt>
                <c:pt idx="41182">
                  <c:v>#N/A</c:v>
                </c:pt>
                <c:pt idx="41183">
                  <c:v>#N/A</c:v>
                </c:pt>
                <c:pt idx="41184">
                  <c:v>#N/A</c:v>
                </c:pt>
                <c:pt idx="41185">
                  <c:v>#N/A</c:v>
                </c:pt>
                <c:pt idx="41186">
                  <c:v>#N/A</c:v>
                </c:pt>
                <c:pt idx="41187">
                  <c:v>#N/A</c:v>
                </c:pt>
                <c:pt idx="41188">
                  <c:v>#N/A</c:v>
                </c:pt>
                <c:pt idx="41189">
                  <c:v>#N/A</c:v>
                </c:pt>
                <c:pt idx="41190">
                  <c:v>#N/A</c:v>
                </c:pt>
                <c:pt idx="41191">
                  <c:v>#N/A</c:v>
                </c:pt>
                <c:pt idx="41192">
                  <c:v>#N/A</c:v>
                </c:pt>
                <c:pt idx="41193">
                  <c:v>#N/A</c:v>
                </c:pt>
                <c:pt idx="41194">
                  <c:v>#N/A</c:v>
                </c:pt>
                <c:pt idx="41195">
                  <c:v>#N/A</c:v>
                </c:pt>
                <c:pt idx="41196">
                  <c:v>#N/A</c:v>
                </c:pt>
                <c:pt idx="41197">
                  <c:v>#N/A</c:v>
                </c:pt>
                <c:pt idx="41198">
                  <c:v>#N/A</c:v>
                </c:pt>
                <c:pt idx="41199">
                  <c:v>#N/A</c:v>
                </c:pt>
                <c:pt idx="41200">
                  <c:v>#N/A</c:v>
                </c:pt>
                <c:pt idx="41201">
                  <c:v>#N/A</c:v>
                </c:pt>
                <c:pt idx="41202">
                  <c:v>#N/A</c:v>
                </c:pt>
                <c:pt idx="41203">
                  <c:v>#N/A</c:v>
                </c:pt>
                <c:pt idx="41204">
                  <c:v>#N/A</c:v>
                </c:pt>
                <c:pt idx="41205">
                  <c:v>#N/A</c:v>
                </c:pt>
                <c:pt idx="41206">
                  <c:v>#N/A</c:v>
                </c:pt>
                <c:pt idx="41207">
                  <c:v>#N/A</c:v>
                </c:pt>
                <c:pt idx="41208">
                  <c:v>#N/A</c:v>
                </c:pt>
                <c:pt idx="41209">
                  <c:v>#N/A</c:v>
                </c:pt>
                <c:pt idx="41210">
                  <c:v>#N/A</c:v>
                </c:pt>
                <c:pt idx="41211">
                  <c:v>#N/A</c:v>
                </c:pt>
                <c:pt idx="41212">
                  <c:v>#N/A</c:v>
                </c:pt>
                <c:pt idx="41213">
                  <c:v>#N/A</c:v>
                </c:pt>
                <c:pt idx="41214">
                  <c:v>#N/A</c:v>
                </c:pt>
                <c:pt idx="41215">
                  <c:v>#N/A</c:v>
                </c:pt>
                <c:pt idx="41216">
                  <c:v>#N/A</c:v>
                </c:pt>
                <c:pt idx="41217">
                  <c:v>#N/A</c:v>
                </c:pt>
                <c:pt idx="41218">
                  <c:v>#N/A</c:v>
                </c:pt>
                <c:pt idx="41219">
                  <c:v>#N/A</c:v>
                </c:pt>
                <c:pt idx="41220">
                  <c:v>#N/A</c:v>
                </c:pt>
                <c:pt idx="41221">
                  <c:v>#N/A</c:v>
                </c:pt>
                <c:pt idx="41222">
                  <c:v>#N/A</c:v>
                </c:pt>
                <c:pt idx="41223">
                  <c:v>#N/A</c:v>
                </c:pt>
                <c:pt idx="41224">
                  <c:v>#N/A</c:v>
                </c:pt>
                <c:pt idx="41225">
                  <c:v>#N/A</c:v>
                </c:pt>
                <c:pt idx="41226">
                  <c:v>#N/A</c:v>
                </c:pt>
                <c:pt idx="41227">
                  <c:v>#N/A</c:v>
                </c:pt>
                <c:pt idx="41228">
                  <c:v>#N/A</c:v>
                </c:pt>
                <c:pt idx="41229">
                  <c:v>#N/A</c:v>
                </c:pt>
                <c:pt idx="41230">
                  <c:v>#N/A</c:v>
                </c:pt>
                <c:pt idx="41231">
                  <c:v>#N/A</c:v>
                </c:pt>
                <c:pt idx="41232">
                  <c:v>#N/A</c:v>
                </c:pt>
                <c:pt idx="41233">
                  <c:v>#N/A</c:v>
                </c:pt>
                <c:pt idx="41234">
                  <c:v>#N/A</c:v>
                </c:pt>
                <c:pt idx="41235">
                  <c:v>#N/A</c:v>
                </c:pt>
                <c:pt idx="41236">
                  <c:v>#N/A</c:v>
                </c:pt>
                <c:pt idx="41237">
                  <c:v>#N/A</c:v>
                </c:pt>
                <c:pt idx="41238">
                  <c:v>#N/A</c:v>
                </c:pt>
                <c:pt idx="41239">
                  <c:v>#N/A</c:v>
                </c:pt>
                <c:pt idx="41240">
                  <c:v>#N/A</c:v>
                </c:pt>
                <c:pt idx="41241">
                  <c:v>#N/A</c:v>
                </c:pt>
                <c:pt idx="41242">
                  <c:v>#N/A</c:v>
                </c:pt>
                <c:pt idx="41243">
                  <c:v>#N/A</c:v>
                </c:pt>
                <c:pt idx="41244">
                  <c:v>#N/A</c:v>
                </c:pt>
                <c:pt idx="41245">
                  <c:v>#N/A</c:v>
                </c:pt>
                <c:pt idx="41246">
                  <c:v>#N/A</c:v>
                </c:pt>
                <c:pt idx="41247">
                  <c:v>#N/A</c:v>
                </c:pt>
                <c:pt idx="41248">
                  <c:v>#N/A</c:v>
                </c:pt>
                <c:pt idx="41249">
                  <c:v>#N/A</c:v>
                </c:pt>
                <c:pt idx="41250">
                  <c:v>#N/A</c:v>
                </c:pt>
                <c:pt idx="41251">
                  <c:v>#N/A</c:v>
                </c:pt>
                <c:pt idx="41252">
                  <c:v>#N/A</c:v>
                </c:pt>
                <c:pt idx="41253">
                  <c:v>#N/A</c:v>
                </c:pt>
                <c:pt idx="41254">
                  <c:v>#N/A</c:v>
                </c:pt>
                <c:pt idx="41255">
                  <c:v>#N/A</c:v>
                </c:pt>
                <c:pt idx="41256">
                  <c:v>#N/A</c:v>
                </c:pt>
                <c:pt idx="41257">
                  <c:v>#N/A</c:v>
                </c:pt>
                <c:pt idx="41258">
                  <c:v>#N/A</c:v>
                </c:pt>
                <c:pt idx="41259">
                  <c:v>#N/A</c:v>
                </c:pt>
                <c:pt idx="41260">
                  <c:v>#N/A</c:v>
                </c:pt>
                <c:pt idx="41261">
                  <c:v>#N/A</c:v>
                </c:pt>
                <c:pt idx="41262">
                  <c:v>#N/A</c:v>
                </c:pt>
                <c:pt idx="41263">
                  <c:v>#N/A</c:v>
                </c:pt>
                <c:pt idx="41264">
                  <c:v>#N/A</c:v>
                </c:pt>
                <c:pt idx="41265">
                  <c:v>#N/A</c:v>
                </c:pt>
                <c:pt idx="41266">
                  <c:v>#N/A</c:v>
                </c:pt>
                <c:pt idx="41267">
                  <c:v>#N/A</c:v>
                </c:pt>
                <c:pt idx="41268">
                  <c:v>#N/A</c:v>
                </c:pt>
                <c:pt idx="41269">
                  <c:v>#N/A</c:v>
                </c:pt>
                <c:pt idx="41270">
                  <c:v>#N/A</c:v>
                </c:pt>
                <c:pt idx="41271">
                  <c:v>#N/A</c:v>
                </c:pt>
                <c:pt idx="41272">
                  <c:v>#N/A</c:v>
                </c:pt>
                <c:pt idx="41273">
                  <c:v>#N/A</c:v>
                </c:pt>
                <c:pt idx="41274">
                  <c:v>#N/A</c:v>
                </c:pt>
                <c:pt idx="41275">
                  <c:v>#N/A</c:v>
                </c:pt>
                <c:pt idx="41276">
                  <c:v>#N/A</c:v>
                </c:pt>
                <c:pt idx="41277">
                  <c:v>#N/A</c:v>
                </c:pt>
                <c:pt idx="41278">
                  <c:v>#N/A</c:v>
                </c:pt>
                <c:pt idx="41279">
                  <c:v>#N/A</c:v>
                </c:pt>
                <c:pt idx="41280">
                  <c:v>#N/A</c:v>
                </c:pt>
                <c:pt idx="41281">
                  <c:v>#N/A</c:v>
                </c:pt>
                <c:pt idx="41282">
                  <c:v>#N/A</c:v>
                </c:pt>
                <c:pt idx="41283">
                  <c:v>#N/A</c:v>
                </c:pt>
                <c:pt idx="41284">
                  <c:v>#N/A</c:v>
                </c:pt>
                <c:pt idx="41285">
                  <c:v>#N/A</c:v>
                </c:pt>
                <c:pt idx="41286">
                  <c:v>#N/A</c:v>
                </c:pt>
                <c:pt idx="41287">
                  <c:v>#N/A</c:v>
                </c:pt>
                <c:pt idx="41288">
                  <c:v>#N/A</c:v>
                </c:pt>
                <c:pt idx="41289">
                  <c:v>#N/A</c:v>
                </c:pt>
                <c:pt idx="41290">
                  <c:v>#N/A</c:v>
                </c:pt>
                <c:pt idx="41291">
                  <c:v>#N/A</c:v>
                </c:pt>
                <c:pt idx="41292">
                  <c:v>#N/A</c:v>
                </c:pt>
                <c:pt idx="41293">
                  <c:v>#N/A</c:v>
                </c:pt>
                <c:pt idx="41294">
                  <c:v>#N/A</c:v>
                </c:pt>
                <c:pt idx="41295">
                  <c:v>#N/A</c:v>
                </c:pt>
                <c:pt idx="41296">
                  <c:v>#N/A</c:v>
                </c:pt>
                <c:pt idx="41297">
                  <c:v>#N/A</c:v>
                </c:pt>
                <c:pt idx="41298">
                  <c:v>#N/A</c:v>
                </c:pt>
                <c:pt idx="41299">
                  <c:v>#N/A</c:v>
                </c:pt>
                <c:pt idx="41300">
                  <c:v>#N/A</c:v>
                </c:pt>
                <c:pt idx="41301">
                  <c:v>#N/A</c:v>
                </c:pt>
                <c:pt idx="41302">
                  <c:v>#N/A</c:v>
                </c:pt>
                <c:pt idx="41303">
                  <c:v>#N/A</c:v>
                </c:pt>
                <c:pt idx="41304">
                  <c:v>#N/A</c:v>
                </c:pt>
                <c:pt idx="41305">
                  <c:v>#N/A</c:v>
                </c:pt>
                <c:pt idx="41306">
                  <c:v>#N/A</c:v>
                </c:pt>
                <c:pt idx="41307">
                  <c:v>#N/A</c:v>
                </c:pt>
                <c:pt idx="41308">
                  <c:v>#N/A</c:v>
                </c:pt>
                <c:pt idx="41309">
                  <c:v>#N/A</c:v>
                </c:pt>
                <c:pt idx="41310">
                  <c:v>#N/A</c:v>
                </c:pt>
                <c:pt idx="41311">
                  <c:v>#N/A</c:v>
                </c:pt>
                <c:pt idx="41312">
                  <c:v>#N/A</c:v>
                </c:pt>
                <c:pt idx="41313">
                  <c:v>#N/A</c:v>
                </c:pt>
                <c:pt idx="41314">
                  <c:v>#N/A</c:v>
                </c:pt>
                <c:pt idx="41315">
                  <c:v>#N/A</c:v>
                </c:pt>
                <c:pt idx="41316">
                  <c:v>#N/A</c:v>
                </c:pt>
                <c:pt idx="41317">
                  <c:v>#N/A</c:v>
                </c:pt>
                <c:pt idx="41318">
                  <c:v>#N/A</c:v>
                </c:pt>
                <c:pt idx="41319">
                  <c:v>#N/A</c:v>
                </c:pt>
                <c:pt idx="41320">
                  <c:v>#N/A</c:v>
                </c:pt>
                <c:pt idx="41321">
                  <c:v>#N/A</c:v>
                </c:pt>
                <c:pt idx="41322">
                  <c:v>#N/A</c:v>
                </c:pt>
                <c:pt idx="41323">
                  <c:v>#N/A</c:v>
                </c:pt>
                <c:pt idx="41324">
                  <c:v>#N/A</c:v>
                </c:pt>
                <c:pt idx="41325">
                  <c:v>#N/A</c:v>
                </c:pt>
                <c:pt idx="41326">
                  <c:v>#N/A</c:v>
                </c:pt>
                <c:pt idx="41327">
                  <c:v>#N/A</c:v>
                </c:pt>
                <c:pt idx="41328">
                  <c:v>#N/A</c:v>
                </c:pt>
                <c:pt idx="41329">
                  <c:v>#N/A</c:v>
                </c:pt>
                <c:pt idx="41330">
                  <c:v>#N/A</c:v>
                </c:pt>
                <c:pt idx="41331">
                  <c:v>#N/A</c:v>
                </c:pt>
                <c:pt idx="41332">
                  <c:v>#N/A</c:v>
                </c:pt>
                <c:pt idx="41333">
                  <c:v>#N/A</c:v>
                </c:pt>
                <c:pt idx="41334">
                  <c:v>#N/A</c:v>
                </c:pt>
                <c:pt idx="41335">
                  <c:v>#N/A</c:v>
                </c:pt>
                <c:pt idx="41336">
                  <c:v>#N/A</c:v>
                </c:pt>
                <c:pt idx="41337">
                  <c:v>#N/A</c:v>
                </c:pt>
                <c:pt idx="41338">
                  <c:v>#N/A</c:v>
                </c:pt>
                <c:pt idx="41339">
                  <c:v>#N/A</c:v>
                </c:pt>
                <c:pt idx="41340">
                  <c:v>#N/A</c:v>
                </c:pt>
                <c:pt idx="41341">
                  <c:v>#N/A</c:v>
                </c:pt>
                <c:pt idx="41342">
                  <c:v>#N/A</c:v>
                </c:pt>
                <c:pt idx="41343">
                  <c:v>#N/A</c:v>
                </c:pt>
                <c:pt idx="41344">
                  <c:v>#N/A</c:v>
                </c:pt>
                <c:pt idx="41345">
                  <c:v>#N/A</c:v>
                </c:pt>
                <c:pt idx="41346">
                  <c:v>#N/A</c:v>
                </c:pt>
                <c:pt idx="41347">
                  <c:v>#N/A</c:v>
                </c:pt>
                <c:pt idx="41348">
                  <c:v>#N/A</c:v>
                </c:pt>
                <c:pt idx="41349">
                  <c:v>#N/A</c:v>
                </c:pt>
                <c:pt idx="41350">
                  <c:v>#N/A</c:v>
                </c:pt>
                <c:pt idx="41351">
                  <c:v>#N/A</c:v>
                </c:pt>
                <c:pt idx="41352">
                  <c:v>#N/A</c:v>
                </c:pt>
                <c:pt idx="41353">
                  <c:v>#N/A</c:v>
                </c:pt>
                <c:pt idx="41354">
                  <c:v>#N/A</c:v>
                </c:pt>
                <c:pt idx="41355">
                  <c:v>#N/A</c:v>
                </c:pt>
                <c:pt idx="41356">
                  <c:v>#N/A</c:v>
                </c:pt>
                <c:pt idx="41357">
                  <c:v>#N/A</c:v>
                </c:pt>
                <c:pt idx="41358">
                  <c:v>#N/A</c:v>
                </c:pt>
                <c:pt idx="41359">
                  <c:v>#N/A</c:v>
                </c:pt>
                <c:pt idx="41360">
                  <c:v>#N/A</c:v>
                </c:pt>
                <c:pt idx="41361">
                  <c:v>#N/A</c:v>
                </c:pt>
                <c:pt idx="41362">
                  <c:v>#N/A</c:v>
                </c:pt>
                <c:pt idx="41363">
                  <c:v>#N/A</c:v>
                </c:pt>
                <c:pt idx="41364">
                  <c:v>#N/A</c:v>
                </c:pt>
                <c:pt idx="41365">
                  <c:v>#N/A</c:v>
                </c:pt>
                <c:pt idx="41366">
                  <c:v>#N/A</c:v>
                </c:pt>
                <c:pt idx="41367">
                  <c:v>#N/A</c:v>
                </c:pt>
                <c:pt idx="41368">
                  <c:v>#N/A</c:v>
                </c:pt>
                <c:pt idx="41369">
                  <c:v>#N/A</c:v>
                </c:pt>
                <c:pt idx="41370">
                  <c:v>#N/A</c:v>
                </c:pt>
                <c:pt idx="41371">
                  <c:v>#N/A</c:v>
                </c:pt>
                <c:pt idx="41372">
                  <c:v>#N/A</c:v>
                </c:pt>
                <c:pt idx="41373">
                  <c:v>#N/A</c:v>
                </c:pt>
                <c:pt idx="41374">
                  <c:v>#N/A</c:v>
                </c:pt>
                <c:pt idx="41375">
                  <c:v>#N/A</c:v>
                </c:pt>
                <c:pt idx="41376">
                  <c:v>#N/A</c:v>
                </c:pt>
                <c:pt idx="41377">
                  <c:v>#N/A</c:v>
                </c:pt>
                <c:pt idx="41378">
                  <c:v>#N/A</c:v>
                </c:pt>
                <c:pt idx="41379">
                  <c:v>#N/A</c:v>
                </c:pt>
                <c:pt idx="41380">
                  <c:v>#N/A</c:v>
                </c:pt>
                <c:pt idx="41381">
                  <c:v>#N/A</c:v>
                </c:pt>
                <c:pt idx="41382">
                  <c:v>#N/A</c:v>
                </c:pt>
                <c:pt idx="41383">
                  <c:v>#N/A</c:v>
                </c:pt>
                <c:pt idx="41384">
                  <c:v>#N/A</c:v>
                </c:pt>
                <c:pt idx="41385">
                  <c:v>#N/A</c:v>
                </c:pt>
                <c:pt idx="41386">
                  <c:v>#N/A</c:v>
                </c:pt>
                <c:pt idx="41387">
                  <c:v>#N/A</c:v>
                </c:pt>
                <c:pt idx="41388">
                  <c:v>#N/A</c:v>
                </c:pt>
                <c:pt idx="41389">
                  <c:v>#N/A</c:v>
                </c:pt>
                <c:pt idx="41390">
                  <c:v>#N/A</c:v>
                </c:pt>
                <c:pt idx="41391">
                  <c:v>#N/A</c:v>
                </c:pt>
                <c:pt idx="41392">
                  <c:v>#N/A</c:v>
                </c:pt>
                <c:pt idx="41393">
                  <c:v>#N/A</c:v>
                </c:pt>
                <c:pt idx="41394">
                  <c:v>#N/A</c:v>
                </c:pt>
                <c:pt idx="41395">
                  <c:v>#N/A</c:v>
                </c:pt>
                <c:pt idx="41396">
                  <c:v>#N/A</c:v>
                </c:pt>
                <c:pt idx="41397">
                  <c:v>#N/A</c:v>
                </c:pt>
                <c:pt idx="41398">
                  <c:v>#N/A</c:v>
                </c:pt>
                <c:pt idx="41399">
                  <c:v>#N/A</c:v>
                </c:pt>
                <c:pt idx="41400">
                  <c:v>#N/A</c:v>
                </c:pt>
                <c:pt idx="41401">
                  <c:v>#N/A</c:v>
                </c:pt>
                <c:pt idx="41402">
                  <c:v>#N/A</c:v>
                </c:pt>
                <c:pt idx="41403">
                  <c:v>#N/A</c:v>
                </c:pt>
                <c:pt idx="41404">
                  <c:v>#N/A</c:v>
                </c:pt>
                <c:pt idx="41405">
                  <c:v>#N/A</c:v>
                </c:pt>
                <c:pt idx="41406">
                  <c:v>#N/A</c:v>
                </c:pt>
                <c:pt idx="41407">
                  <c:v>#N/A</c:v>
                </c:pt>
                <c:pt idx="41408">
                  <c:v>#N/A</c:v>
                </c:pt>
                <c:pt idx="41409">
                  <c:v>#N/A</c:v>
                </c:pt>
                <c:pt idx="41410">
                  <c:v>#N/A</c:v>
                </c:pt>
                <c:pt idx="41411">
                  <c:v>#N/A</c:v>
                </c:pt>
                <c:pt idx="41412">
                  <c:v>#N/A</c:v>
                </c:pt>
                <c:pt idx="41413">
                  <c:v>#N/A</c:v>
                </c:pt>
                <c:pt idx="41414">
                  <c:v>#N/A</c:v>
                </c:pt>
                <c:pt idx="41415">
                  <c:v>#N/A</c:v>
                </c:pt>
                <c:pt idx="41416">
                  <c:v>#N/A</c:v>
                </c:pt>
                <c:pt idx="41417">
                  <c:v>#N/A</c:v>
                </c:pt>
                <c:pt idx="41418">
                  <c:v>#N/A</c:v>
                </c:pt>
                <c:pt idx="41419">
                  <c:v>#N/A</c:v>
                </c:pt>
                <c:pt idx="41420">
                  <c:v>#N/A</c:v>
                </c:pt>
                <c:pt idx="41421">
                  <c:v>#N/A</c:v>
                </c:pt>
                <c:pt idx="41422">
                  <c:v>#N/A</c:v>
                </c:pt>
                <c:pt idx="41423">
                  <c:v>#N/A</c:v>
                </c:pt>
                <c:pt idx="41424">
                  <c:v>#N/A</c:v>
                </c:pt>
                <c:pt idx="41425">
                  <c:v>#N/A</c:v>
                </c:pt>
                <c:pt idx="41426">
                  <c:v>#N/A</c:v>
                </c:pt>
                <c:pt idx="41427">
                  <c:v>#N/A</c:v>
                </c:pt>
                <c:pt idx="41428">
                  <c:v>#N/A</c:v>
                </c:pt>
                <c:pt idx="41429">
                  <c:v>#N/A</c:v>
                </c:pt>
                <c:pt idx="41430">
                  <c:v>#N/A</c:v>
                </c:pt>
                <c:pt idx="41431">
                  <c:v>#N/A</c:v>
                </c:pt>
                <c:pt idx="41432">
                  <c:v>#N/A</c:v>
                </c:pt>
                <c:pt idx="41433">
                  <c:v>#N/A</c:v>
                </c:pt>
                <c:pt idx="41434">
                  <c:v>#N/A</c:v>
                </c:pt>
                <c:pt idx="41435">
                  <c:v>#N/A</c:v>
                </c:pt>
                <c:pt idx="41436">
                  <c:v>#N/A</c:v>
                </c:pt>
                <c:pt idx="41437">
                  <c:v>#N/A</c:v>
                </c:pt>
                <c:pt idx="41438">
                  <c:v>#N/A</c:v>
                </c:pt>
                <c:pt idx="41439">
                  <c:v>#N/A</c:v>
                </c:pt>
                <c:pt idx="41440">
                  <c:v>#N/A</c:v>
                </c:pt>
                <c:pt idx="41441">
                  <c:v>#N/A</c:v>
                </c:pt>
                <c:pt idx="41442">
                  <c:v>#N/A</c:v>
                </c:pt>
                <c:pt idx="41443">
                  <c:v>#N/A</c:v>
                </c:pt>
                <c:pt idx="41444">
                  <c:v>#N/A</c:v>
                </c:pt>
                <c:pt idx="41445">
                  <c:v>#N/A</c:v>
                </c:pt>
                <c:pt idx="41446">
                  <c:v>#N/A</c:v>
                </c:pt>
                <c:pt idx="41447">
                  <c:v>#N/A</c:v>
                </c:pt>
                <c:pt idx="41448">
                  <c:v>#N/A</c:v>
                </c:pt>
                <c:pt idx="41449">
                  <c:v>#N/A</c:v>
                </c:pt>
                <c:pt idx="41450">
                  <c:v>#N/A</c:v>
                </c:pt>
                <c:pt idx="41451">
                  <c:v>#N/A</c:v>
                </c:pt>
                <c:pt idx="41452">
                  <c:v>#N/A</c:v>
                </c:pt>
                <c:pt idx="41453">
                  <c:v>#N/A</c:v>
                </c:pt>
                <c:pt idx="41454">
                  <c:v>#N/A</c:v>
                </c:pt>
                <c:pt idx="41455">
                  <c:v>#N/A</c:v>
                </c:pt>
                <c:pt idx="41456">
                  <c:v>#N/A</c:v>
                </c:pt>
                <c:pt idx="41457">
                  <c:v>#N/A</c:v>
                </c:pt>
                <c:pt idx="41458">
                  <c:v>#N/A</c:v>
                </c:pt>
                <c:pt idx="41459">
                  <c:v>#N/A</c:v>
                </c:pt>
                <c:pt idx="41460">
                  <c:v>#N/A</c:v>
                </c:pt>
                <c:pt idx="41461">
                  <c:v>#N/A</c:v>
                </c:pt>
                <c:pt idx="41462">
                  <c:v>#N/A</c:v>
                </c:pt>
                <c:pt idx="41463">
                  <c:v>#N/A</c:v>
                </c:pt>
                <c:pt idx="41464">
                  <c:v>#N/A</c:v>
                </c:pt>
                <c:pt idx="41465">
                  <c:v>#N/A</c:v>
                </c:pt>
                <c:pt idx="41466">
                  <c:v>#N/A</c:v>
                </c:pt>
                <c:pt idx="41467">
                  <c:v>#N/A</c:v>
                </c:pt>
                <c:pt idx="41468">
                  <c:v>#N/A</c:v>
                </c:pt>
                <c:pt idx="41469">
                  <c:v>#N/A</c:v>
                </c:pt>
                <c:pt idx="41470">
                  <c:v>#N/A</c:v>
                </c:pt>
                <c:pt idx="41471">
                  <c:v>#N/A</c:v>
                </c:pt>
                <c:pt idx="41472">
                  <c:v>#N/A</c:v>
                </c:pt>
                <c:pt idx="41473">
                  <c:v>#N/A</c:v>
                </c:pt>
                <c:pt idx="41474">
                  <c:v>#N/A</c:v>
                </c:pt>
                <c:pt idx="41475">
                  <c:v>#N/A</c:v>
                </c:pt>
                <c:pt idx="41476">
                  <c:v>#N/A</c:v>
                </c:pt>
                <c:pt idx="41477">
                  <c:v>#N/A</c:v>
                </c:pt>
                <c:pt idx="41478">
                  <c:v>#N/A</c:v>
                </c:pt>
                <c:pt idx="41479">
                  <c:v>#N/A</c:v>
                </c:pt>
                <c:pt idx="41480">
                  <c:v>#N/A</c:v>
                </c:pt>
                <c:pt idx="41481">
                  <c:v>#N/A</c:v>
                </c:pt>
                <c:pt idx="41482">
                  <c:v>#N/A</c:v>
                </c:pt>
                <c:pt idx="41483">
                  <c:v>#N/A</c:v>
                </c:pt>
                <c:pt idx="41484">
                  <c:v>#N/A</c:v>
                </c:pt>
                <c:pt idx="41485">
                  <c:v>#N/A</c:v>
                </c:pt>
                <c:pt idx="41486">
                  <c:v>#N/A</c:v>
                </c:pt>
                <c:pt idx="41487">
                  <c:v>#N/A</c:v>
                </c:pt>
                <c:pt idx="41488">
                  <c:v>#N/A</c:v>
                </c:pt>
                <c:pt idx="41489">
                  <c:v>#N/A</c:v>
                </c:pt>
                <c:pt idx="41490">
                  <c:v>#N/A</c:v>
                </c:pt>
                <c:pt idx="41491">
                  <c:v>#N/A</c:v>
                </c:pt>
                <c:pt idx="41492">
                  <c:v>#N/A</c:v>
                </c:pt>
                <c:pt idx="41493">
                  <c:v>#N/A</c:v>
                </c:pt>
                <c:pt idx="41494">
                  <c:v>#N/A</c:v>
                </c:pt>
                <c:pt idx="41495">
                  <c:v>#N/A</c:v>
                </c:pt>
                <c:pt idx="41496">
                  <c:v>#N/A</c:v>
                </c:pt>
                <c:pt idx="41497">
                  <c:v>#N/A</c:v>
                </c:pt>
                <c:pt idx="41498">
                  <c:v>#N/A</c:v>
                </c:pt>
                <c:pt idx="41499">
                  <c:v>#N/A</c:v>
                </c:pt>
                <c:pt idx="41500">
                  <c:v>#N/A</c:v>
                </c:pt>
                <c:pt idx="41501">
                  <c:v>#N/A</c:v>
                </c:pt>
                <c:pt idx="41502">
                  <c:v>#N/A</c:v>
                </c:pt>
                <c:pt idx="41503">
                  <c:v>#N/A</c:v>
                </c:pt>
                <c:pt idx="41504">
                  <c:v>#N/A</c:v>
                </c:pt>
                <c:pt idx="41505">
                  <c:v>#N/A</c:v>
                </c:pt>
                <c:pt idx="41506">
                  <c:v>#N/A</c:v>
                </c:pt>
                <c:pt idx="41507">
                  <c:v>#N/A</c:v>
                </c:pt>
                <c:pt idx="41508">
                  <c:v>#N/A</c:v>
                </c:pt>
                <c:pt idx="41509">
                  <c:v>#N/A</c:v>
                </c:pt>
                <c:pt idx="41510">
                  <c:v>#N/A</c:v>
                </c:pt>
                <c:pt idx="41511">
                  <c:v>#N/A</c:v>
                </c:pt>
                <c:pt idx="41512">
                  <c:v>#N/A</c:v>
                </c:pt>
                <c:pt idx="41513">
                  <c:v>#N/A</c:v>
                </c:pt>
                <c:pt idx="41514">
                  <c:v>#N/A</c:v>
                </c:pt>
                <c:pt idx="41515">
                  <c:v>#N/A</c:v>
                </c:pt>
                <c:pt idx="41516">
                  <c:v>#N/A</c:v>
                </c:pt>
                <c:pt idx="41517">
                  <c:v>#N/A</c:v>
                </c:pt>
                <c:pt idx="41518">
                  <c:v>#N/A</c:v>
                </c:pt>
                <c:pt idx="41519">
                  <c:v>#N/A</c:v>
                </c:pt>
                <c:pt idx="41520">
                  <c:v>#N/A</c:v>
                </c:pt>
                <c:pt idx="41521">
                  <c:v>#N/A</c:v>
                </c:pt>
                <c:pt idx="41522">
                  <c:v>#N/A</c:v>
                </c:pt>
                <c:pt idx="41523">
                  <c:v>#N/A</c:v>
                </c:pt>
                <c:pt idx="41524">
                  <c:v>#N/A</c:v>
                </c:pt>
                <c:pt idx="41525">
                  <c:v>#N/A</c:v>
                </c:pt>
                <c:pt idx="41526">
                  <c:v>#N/A</c:v>
                </c:pt>
                <c:pt idx="41527">
                  <c:v>#N/A</c:v>
                </c:pt>
                <c:pt idx="41528">
                  <c:v>#N/A</c:v>
                </c:pt>
                <c:pt idx="41529">
                  <c:v>#N/A</c:v>
                </c:pt>
                <c:pt idx="41530">
                  <c:v>#N/A</c:v>
                </c:pt>
                <c:pt idx="41531">
                  <c:v>#N/A</c:v>
                </c:pt>
                <c:pt idx="41532">
                  <c:v>#N/A</c:v>
                </c:pt>
                <c:pt idx="41533">
                  <c:v>#N/A</c:v>
                </c:pt>
                <c:pt idx="41534">
                  <c:v>#N/A</c:v>
                </c:pt>
                <c:pt idx="41535">
                  <c:v>#N/A</c:v>
                </c:pt>
                <c:pt idx="41536">
                  <c:v>#N/A</c:v>
                </c:pt>
                <c:pt idx="41537">
                  <c:v>#N/A</c:v>
                </c:pt>
                <c:pt idx="41538">
                  <c:v>#N/A</c:v>
                </c:pt>
                <c:pt idx="41539">
                  <c:v>#N/A</c:v>
                </c:pt>
                <c:pt idx="41540">
                  <c:v>#N/A</c:v>
                </c:pt>
                <c:pt idx="41541">
                  <c:v>#N/A</c:v>
                </c:pt>
                <c:pt idx="41542">
                  <c:v>#N/A</c:v>
                </c:pt>
                <c:pt idx="41543">
                  <c:v>#N/A</c:v>
                </c:pt>
                <c:pt idx="41544">
                  <c:v>#N/A</c:v>
                </c:pt>
                <c:pt idx="41545">
                  <c:v>#N/A</c:v>
                </c:pt>
                <c:pt idx="41546">
                  <c:v>#N/A</c:v>
                </c:pt>
                <c:pt idx="41547">
                  <c:v>#N/A</c:v>
                </c:pt>
                <c:pt idx="41548">
                  <c:v>#N/A</c:v>
                </c:pt>
                <c:pt idx="41549">
                  <c:v>#N/A</c:v>
                </c:pt>
                <c:pt idx="41550">
                  <c:v>#N/A</c:v>
                </c:pt>
                <c:pt idx="41551">
                  <c:v>#N/A</c:v>
                </c:pt>
                <c:pt idx="41552">
                  <c:v>#N/A</c:v>
                </c:pt>
                <c:pt idx="41553">
                  <c:v>#N/A</c:v>
                </c:pt>
                <c:pt idx="41554">
                  <c:v>#N/A</c:v>
                </c:pt>
                <c:pt idx="41555">
                  <c:v>#N/A</c:v>
                </c:pt>
                <c:pt idx="41556">
                  <c:v>#N/A</c:v>
                </c:pt>
                <c:pt idx="41557">
                  <c:v>#N/A</c:v>
                </c:pt>
                <c:pt idx="41558">
                  <c:v>#N/A</c:v>
                </c:pt>
                <c:pt idx="41559">
                  <c:v>#N/A</c:v>
                </c:pt>
                <c:pt idx="41560">
                  <c:v>#N/A</c:v>
                </c:pt>
                <c:pt idx="41561">
                  <c:v>#N/A</c:v>
                </c:pt>
                <c:pt idx="41562">
                  <c:v>#N/A</c:v>
                </c:pt>
                <c:pt idx="41563">
                  <c:v>#N/A</c:v>
                </c:pt>
                <c:pt idx="41564">
                  <c:v>#N/A</c:v>
                </c:pt>
                <c:pt idx="41565">
                  <c:v>#N/A</c:v>
                </c:pt>
                <c:pt idx="41566">
                  <c:v>#N/A</c:v>
                </c:pt>
                <c:pt idx="41567">
                  <c:v>#N/A</c:v>
                </c:pt>
                <c:pt idx="41568">
                  <c:v>#N/A</c:v>
                </c:pt>
                <c:pt idx="41569">
                  <c:v>#N/A</c:v>
                </c:pt>
                <c:pt idx="41570">
                  <c:v>#N/A</c:v>
                </c:pt>
                <c:pt idx="41571">
                  <c:v>#N/A</c:v>
                </c:pt>
                <c:pt idx="41572">
                  <c:v>#N/A</c:v>
                </c:pt>
                <c:pt idx="41573">
                  <c:v>#N/A</c:v>
                </c:pt>
                <c:pt idx="41574">
                  <c:v>#N/A</c:v>
                </c:pt>
                <c:pt idx="41575">
                  <c:v>#N/A</c:v>
                </c:pt>
                <c:pt idx="41576">
                  <c:v>#N/A</c:v>
                </c:pt>
                <c:pt idx="41577">
                  <c:v>#N/A</c:v>
                </c:pt>
                <c:pt idx="41578">
                  <c:v>#N/A</c:v>
                </c:pt>
                <c:pt idx="41579">
                  <c:v>#N/A</c:v>
                </c:pt>
                <c:pt idx="41580">
                  <c:v>#N/A</c:v>
                </c:pt>
                <c:pt idx="41581">
                  <c:v>#N/A</c:v>
                </c:pt>
                <c:pt idx="41582">
                  <c:v>#N/A</c:v>
                </c:pt>
                <c:pt idx="41583">
                  <c:v>#N/A</c:v>
                </c:pt>
                <c:pt idx="41584">
                  <c:v>#N/A</c:v>
                </c:pt>
                <c:pt idx="41585">
                  <c:v>#N/A</c:v>
                </c:pt>
                <c:pt idx="41586">
                  <c:v>#N/A</c:v>
                </c:pt>
                <c:pt idx="41587">
                  <c:v>#N/A</c:v>
                </c:pt>
                <c:pt idx="41588">
                  <c:v>#N/A</c:v>
                </c:pt>
                <c:pt idx="41589">
                  <c:v>#N/A</c:v>
                </c:pt>
                <c:pt idx="41590">
                  <c:v>#N/A</c:v>
                </c:pt>
                <c:pt idx="41591">
                  <c:v>#N/A</c:v>
                </c:pt>
                <c:pt idx="41592">
                  <c:v>#N/A</c:v>
                </c:pt>
                <c:pt idx="41593">
                  <c:v>#N/A</c:v>
                </c:pt>
                <c:pt idx="41594">
                  <c:v>#N/A</c:v>
                </c:pt>
                <c:pt idx="41595">
                  <c:v>#N/A</c:v>
                </c:pt>
                <c:pt idx="41596">
                  <c:v>#N/A</c:v>
                </c:pt>
                <c:pt idx="41597">
                  <c:v>#N/A</c:v>
                </c:pt>
                <c:pt idx="41598">
                  <c:v>#N/A</c:v>
                </c:pt>
                <c:pt idx="41599">
                  <c:v>#N/A</c:v>
                </c:pt>
                <c:pt idx="41600">
                  <c:v>#N/A</c:v>
                </c:pt>
                <c:pt idx="41601">
                  <c:v>#N/A</c:v>
                </c:pt>
                <c:pt idx="41602">
                  <c:v>#N/A</c:v>
                </c:pt>
                <c:pt idx="41603">
                  <c:v>#N/A</c:v>
                </c:pt>
                <c:pt idx="41604">
                  <c:v>#N/A</c:v>
                </c:pt>
                <c:pt idx="41605">
                  <c:v>#N/A</c:v>
                </c:pt>
                <c:pt idx="41606">
                  <c:v>#N/A</c:v>
                </c:pt>
                <c:pt idx="41607">
                  <c:v>#N/A</c:v>
                </c:pt>
                <c:pt idx="41608">
                  <c:v>#N/A</c:v>
                </c:pt>
                <c:pt idx="41609">
                  <c:v>#N/A</c:v>
                </c:pt>
                <c:pt idx="41610">
                  <c:v>#N/A</c:v>
                </c:pt>
                <c:pt idx="41611">
                  <c:v>#N/A</c:v>
                </c:pt>
                <c:pt idx="41612">
                  <c:v>#N/A</c:v>
                </c:pt>
                <c:pt idx="41613">
                  <c:v>#N/A</c:v>
                </c:pt>
                <c:pt idx="41614">
                  <c:v>#N/A</c:v>
                </c:pt>
                <c:pt idx="41615">
                  <c:v>#N/A</c:v>
                </c:pt>
                <c:pt idx="41616">
                  <c:v>#N/A</c:v>
                </c:pt>
                <c:pt idx="41617">
                  <c:v>#N/A</c:v>
                </c:pt>
                <c:pt idx="41618">
                  <c:v>#N/A</c:v>
                </c:pt>
                <c:pt idx="41619">
                  <c:v>#N/A</c:v>
                </c:pt>
                <c:pt idx="41620">
                  <c:v>#N/A</c:v>
                </c:pt>
                <c:pt idx="41621">
                  <c:v>#N/A</c:v>
                </c:pt>
                <c:pt idx="41622">
                  <c:v>#N/A</c:v>
                </c:pt>
                <c:pt idx="41623">
                  <c:v>#N/A</c:v>
                </c:pt>
                <c:pt idx="41624">
                  <c:v>#N/A</c:v>
                </c:pt>
                <c:pt idx="41625">
                  <c:v>#N/A</c:v>
                </c:pt>
                <c:pt idx="41626">
                  <c:v>#N/A</c:v>
                </c:pt>
                <c:pt idx="41627">
                  <c:v>#N/A</c:v>
                </c:pt>
                <c:pt idx="41628">
                  <c:v>#N/A</c:v>
                </c:pt>
                <c:pt idx="41629">
                  <c:v>#N/A</c:v>
                </c:pt>
                <c:pt idx="41630">
                  <c:v>#N/A</c:v>
                </c:pt>
                <c:pt idx="41631">
                  <c:v>#N/A</c:v>
                </c:pt>
                <c:pt idx="41632">
                  <c:v>#N/A</c:v>
                </c:pt>
                <c:pt idx="41633">
                  <c:v>#N/A</c:v>
                </c:pt>
                <c:pt idx="41634">
                  <c:v>#N/A</c:v>
                </c:pt>
                <c:pt idx="41635">
                  <c:v>#N/A</c:v>
                </c:pt>
                <c:pt idx="41636">
                  <c:v>#N/A</c:v>
                </c:pt>
                <c:pt idx="41637">
                  <c:v>#N/A</c:v>
                </c:pt>
                <c:pt idx="41638">
                  <c:v>#N/A</c:v>
                </c:pt>
                <c:pt idx="41639">
                  <c:v>#N/A</c:v>
                </c:pt>
                <c:pt idx="41640">
                  <c:v>#N/A</c:v>
                </c:pt>
                <c:pt idx="41641">
                  <c:v>#N/A</c:v>
                </c:pt>
                <c:pt idx="41642">
                  <c:v>#N/A</c:v>
                </c:pt>
                <c:pt idx="41643">
                  <c:v>#N/A</c:v>
                </c:pt>
                <c:pt idx="41644">
                  <c:v>#N/A</c:v>
                </c:pt>
                <c:pt idx="41645">
                  <c:v>#N/A</c:v>
                </c:pt>
                <c:pt idx="41646">
                  <c:v>#N/A</c:v>
                </c:pt>
                <c:pt idx="41647">
                  <c:v>#N/A</c:v>
                </c:pt>
                <c:pt idx="41648">
                  <c:v>#N/A</c:v>
                </c:pt>
                <c:pt idx="41649">
                  <c:v>#N/A</c:v>
                </c:pt>
                <c:pt idx="41650">
                  <c:v>#N/A</c:v>
                </c:pt>
                <c:pt idx="41651">
                  <c:v>#N/A</c:v>
                </c:pt>
                <c:pt idx="41652">
                  <c:v>#N/A</c:v>
                </c:pt>
                <c:pt idx="41653">
                  <c:v>#N/A</c:v>
                </c:pt>
                <c:pt idx="41654">
                  <c:v>#N/A</c:v>
                </c:pt>
                <c:pt idx="41655">
                  <c:v>#N/A</c:v>
                </c:pt>
                <c:pt idx="41656">
                  <c:v>#N/A</c:v>
                </c:pt>
                <c:pt idx="41657">
                  <c:v>#N/A</c:v>
                </c:pt>
                <c:pt idx="41658">
                  <c:v>#N/A</c:v>
                </c:pt>
                <c:pt idx="41659">
                  <c:v>#N/A</c:v>
                </c:pt>
                <c:pt idx="41660">
                  <c:v>#N/A</c:v>
                </c:pt>
                <c:pt idx="41661">
                  <c:v>#N/A</c:v>
                </c:pt>
                <c:pt idx="41662">
                  <c:v>#N/A</c:v>
                </c:pt>
                <c:pt idx="41663">
                  <c:v>#N/A</c:v>
                </c:pt>
                <c:pt idx="41664">
                  <c:v>#N/A</c:v>
                </c:pt>
                <c:pt idx="41665">
                  <c:v>#N/A</c:v>
                </c:pt>
                <c:pt idx="41666">
                  <c:v>#N/A</c:v>
                </c:pt>
                <c:pt idx="41667">
                  <c:v>#N/A</c:v>
                </c:pt>
                <c:pt idx="41668">
                  <c:v>#N/A</c:v>
                </c:pt>
                <c:pt idx="41669">
                  <c:v>#N/A</c:v>
                </c:pt>
                <c:pt idx="41670">
                  <c:v>#N/A</c:v>
                </c:pt>
                <c:pt idx="41671">
                  <c:v>#N/A</c:v>
                </c:pt>
                <c:pt idx="41672">
                  <c:v>#N/A</c:v>
                </c:pt>
                <c:pt idx="41673">
                  <c:v>#N/A</c:v>
                </c:pt>
                <c:pt idx="41674">
                  <c:v>#N/A</c:v>
                </c:pt>
                <c:pt idx="41675">
                  <c:v>#N/A</c:v>
                </c:pt>
                <c:pt idx="41676">
                  <c:v>#N/A</c:v>
                </c:pt>
                <c:pt idx="41677">
                  <c:v>#N/A</c:v>
                </c:pt>
                <c:pt idx="41678">
                  <c:v>#N/A</c:v>
                </c:pt>
                <c:pt idx="41679">
                  <c:v>#N/A</c:v>
                </c:pt>
                <c:pt idx="41680">
                  <c:v>#N/A</c:v>
                </c:pt>
                <c:pt idx="41681">
                  <c:v>#N/A</c:v>
                </c:pt>
                <c:pt idx="41682">
                  <c:v>#N/A</c:v>
                </c:pt>
                <c:pt idx="41683">
                  <c:v>#N/A</c:v>
                </c:pt>
                <c:pt idx="41684">
                  <c:v>#N/A</c:v>
                </c:pt>
                <c:pt idx="41685">
                  <c:v>#N/A</c:v>
                </c:pt>
                <c:pt idx="41686">
                  <c:v>#N/A</c:v>
                </c:pt>
                <c:pt idx="41687">
                  <c:v>#N/A</c:v>
                </c:pt>
                <c:pt idx="41688">
                  <c:v>#N/A</c:v>
                </c:pt>
                <c:pt idx="41689">
                  <c:v>#N/A</c:v>
                </c:pt>
                <c:pt idx="41690">
                  <c:v>#N/A</c:v>
                </c:pt>
                <c:pt idx="41691">
                  <c:v>#N/A</c:v>
                </c:pt>
                <c:pt idx="41692">
                  <c:v>#N/A</c:v>
                </c:pt>
                <c:pt idx="41693">
                  <c:v>#N/A</c:v>
                </c:pt>
                <c:pt idx="41694">
                  <c:v>#N/A</c:v>
                </c:pt>
                <c:pt idx="41695">
                  <c:v>#N/A</c:v>
                </c:pt>
                <c:pt idx="41696">
                  <c:v>#N/A</c:v>
                </c:pt>
                <c:pt idx="41697">
                  <c:v>#N/A</c:v>
                </c:pt>
                <c:pt idx="41698">
                  <c:v>#N/A</c:v>
                </c:pt>
                <c:pt idx="41699">
                  <c:v>#N/A</c:v>
                </c:pt>
                <c:pt idx="41700">
                  <c:v>#N/A</c:v>
                </c:pt>
                <c:pt idx="41701">
                  <c:v>#N/A</c:v>
                </c:pt>
                <c:pt idx="41702">
                  <c:v>#N/A</c:v>
                </c:pt>
                <c:pt idx="41703">
                  <c:v>#N/A</c:v>
                </c:pt>
                <c:pt idx="41704">
                  <c:v>#N/A</c:v>
                </c:pt>
                <c:pt idx="41705">
                  <c:v>#N/A</c:v>
                </c:pt>
                <c:pt idx="41706">
                  <c:v>#N/A</c:v>
                </c:pt>
                <c:pt idx="41707">
                  <c:v>#N/A</c:v>
                </c:pt>
                <c:pt idx="41708">
                  <c:v>#N/A</c:v>
                </c:pt>
                <c:pt idx="41709">
                  <c:v>#N/A</c:v>
                </c:pt>
                <c:pt idx="41710">
                  <c:v>#N/A</c:v>
                </c:pt>
                <c:pt idx="41711">
                  <c:v>#N/A</c:v>
                </c:pt>
                <c:pt idx="41712">
                  <c:v>#N/A</c:v>
                </c:pt>
                <c:pt idx="41713">
                  <c:v>#N/A</c:v>
                </c:pt>
                <c:pt idx="41714">
                  <c:v>#N/A</c:v>
                </c:pt>
                <c:pt idx="41715">
                  <c:v>#N/A</c:v>
                </c:pt>
                <c:pt idx="41716">
                  <c:v>#N/A</c:v>
                </c:pt>
                <c:pt idx="41717">
                  <c:v>#N/A</c:v>
                </c:pt>
                <c:pt idx="41718">
                  <c:v>#N/A</c:v>
                </c:pt>
                <c:pt idx="41719">
                  <c:v>#N/A</c:v>
                </c:pt>
                <c:pt idx="41720">
                  <c:v>#N/A</c:v>
                </c:pt>
                <c:pt idx="41721">
                  <c:v>#N/A</c:v>
                </c:pt>
                <c:pt idx="41722">
                  <c:v>#N/A</c:v>
                </c:pt>
                <c:pt idx="41723">
                  <c:v>#N/A</c:v>
                </c:pt>
                <c:pt idx="41724">
                  <c:v>#N/A</c:v>
                </c:pt>
                <c:pt idx="41725">
                  <c:v>#N/A</c:v>
                </c:pt>
                <c:pt idx="41726">
                  <c:v>#N/A</c:v>
                </c:pt>
                <c:pt idx="41727">
                  <c:v>#N/A</c:v>
                </c:pt>
                <c:pt idx="41728">
                  <c:v>#N/A</c:v>
                </c:pt>
                <c:pt idx="41729">
                  <c:v>#N/A</c:v>
                </c:pt>
                <c:pt idx="41730">
                  <c:v>#N/A</c:v>
                </c:pt>
                <c:pt idx="41731">
                  <c:v>#N/A</c:v>
                </c:pt>
                <c:pt idx="41732">
                  <c:v>#N/A</c:v>
                </c:pt>
                <c:pt idx="41733">
                  <c:v>#N/A</c:v>
                </c:pt>
                <c:pt idx="41734">
                  <c:v>#N/A</c:v>
                </c:pt>
                <c:pt idx="41735">
                  <c:v>#N/A</c:v>
                </c:pt>
                <c:pt idx="41736">
                  <c:v>#N/A</c:v>
                </c:pt>
                <c:pt idx="41737">
                  <c:v>#N/A</c:v>
                </c:pt>
                <c:pt idx="41738">
                  <c:v>#N/A</c:v>
                </c:pt>
                <c:pt idx="41739">
                  <c:v>#N/A</c:v>
                </c:pt>
                <c:pt idx="41740">
                  <c:v>#N/A</c:v>
                </c:pt>
                <c:pt idx="41741">
                  <c:v>#N/A</c:v>
                </c:pt>
                <c:pt idx="41742">
                  <c:v>#N/A</c:v>
                </c:pt>
                <c:pt idx="41743">
                  <c:v>#N/A</c:v>
                </c:pt>
                <c:pt idx="41744">
                  <c:v>#N/A</c:v>
                </c:pt>
                <c:pt idx="41745">
                  <c:v>#N/A</c:v>
                </c:pt>
                <c:pt idx="41746">
                  <c:v>#N/A</c:v>
                </c:pt>
                <c:pt idx="41747">
                  <c:v>#N/A</c:v>
                </c:pt>
                <c:pt idx="41748">
                  <c:v>#N/A</c:v>
                </c:pt>
                <c:pt idx="41749">
                  <c:v>#N/A</c:v>
                </c:pt>
                <c:pt idx="41750">
                  <c:v>#N/A</c:v>
                </c:pt>
                <c:pt idx="41751">
                  <c:v>#N/A</c:v>
                </c:pt>
                <c:pt idx="41752">
                  <c:v>#N/A</c:v>
                </c:pt>
                <c:pt idx="41753">
                  <c:v>#N/A</c:v>
                </c:pt>
                <c:pt idx="41754">
                  <c:v>#N/A</c:v>
                </c:pt>
                <c:pt idx="41755">
                  <c:v>#N/A</c:v>
                </c:pt>
                <c:pt idx="41756">
                  <c:v>#N/A</c:v>
                </c:pt>
                <c:pt idx="41757">
                  <c:v>#N/A</c:v>
                </c:pt>
                <c:pt idx="41758">
                  <c:v>#N/A</c:v>
                </c:pt>
                <c:pt idx="41759">
                  <c:v>#N/A</c:v>
                </c:pt>
                <c:pt idx="41760">
                  <c:v>#N/A</c:v>
                </c:pt>
                <c:pt idx="41761">
                  <c:v>#N/A</c:v>
                </c:pt>
                <c:pt idx="41762">
                  <c:v>#N/A</c:v>
                </c:pt>
                <c:pt idx="41763">
                  <c:v>#N/A</c:v>
                </c:pt>
                <c:pt idx="41764">
                  <c:v>#N/A</c:v>
                </c:pt>
                <c:pt idx="41765">
                  <c:v>#N/A</c:v>
                </c:pt>
                <c:pt idx="41766">
                  <c:v>#N/A</c:v>
                </c:pt>
                <c:pt idx="41767">
                  <c:v>#N/A</c:v>
                </c:pt>
                <c:pt idx="41768">
                  <c:v>#N/A</c:v>
                </c:pt>
                <c:pt idx="41769">
                  <c:v>#N/A</c:v>
                </c:pt>
                <c:pt idx="41770">
                  <c:v>#N/A</c:v>
                </c:pt>
                <c:pt idx="41771">
                  <c:v>#N/A</c:v>
                </c:pt>
                <c:pt idx="41772">
                  <c:v>#N/A</c:v>
                </c:pt>
                <c:pt idx="41773">
                  <c:v>#N/A</c:v>
                </c:pt>
                <c:pt idx="41774">
                  <c:v>#N/A</c:v>
                </c:pt>
                <c:pt idx="41775">
                  <c:v>#N/A</c:v>
                </c:pt>
                <c:pt idx="41776">
                  <c:v>#N/A</c:v>
                </c:pt>
                <c:pt idx="41777">
                  <c:v>#N/A</c:v>
                </c:pt>
                <c:pt idx="41778">
                  <c:v>#N/A</c:v>
                </c:pt>
                <c:pt idx="41779">
                  <c:v>#N/A</c:v>
                </c:pt>
                <c:pt idx="41780">
                  <c:v>#N/A</c:v>
                </c:pt>
                <c:pt idx="41781">
                  <c:v>#N/A</c:v>
                </c:pt>
                <c:pt idx="41782">
                  <c:v>#N/A</c:v>
                </c:pt>
                <c:pt idx="41783">
                  <c:v>#N/A</c:v>
                </c:pt>
                <c:pt idx="41784">
                  <c:v>#N/A</c:v>
                </c:pt>
                <c:pt idx="41785">
                  <c:v>#N/A</c:v>
                </c:pt>
                <c:pt idx="41786">
                  <c:v>#N/A</c:v>
                </c:pt>
                <c:pt idx="41787">
                  <c:v>#N/A</c:v>
                </c:pt>
                <c:pt idx="41788">
                  <c:v>#N/A</c:v>
                </c:pt>
                <c:pt idx="41789">
                  <c:v>#N/A</c:v>
                </c:pt>
                <c:pt idx="41790">
                  <c:v>#N/A</c:v>
                </c:pt>
                <c:pt idx="41791">
                  <c:v>#N/A</c:v>
                </c:pt>
                <c:pt idx="41792">
                  <c:v>#N/A</c:v>
                </c:pt>
                <c:pt idx="41793">
                  <c:v>#N/A</c:v>
                </c:pt>
                <c:pt idx="41794">
                  <c:v>#N/A</c:v>
                </c:pt>
                <c:pt idx="41795">
                  <c:v>#N/A</c:v>
                </c:pt>
                <c:pt idx="41796">
                  <c:v>#N/A</c:v>
                </c:pt>
                <c:pt idx="41797">
                  <c:v>#N/A</c:v>
                </c:pt>
                <c:pt idx="41798">
                  <c:v>#N/A</c:v>
                </c:pt>
                <c:pt idx="41799">
                  <c:v>#N/A</c:v>
                </c:pt>
                <c:pt idx="41800">
                  <c:v>#N/A</c:v>
                </c:pt>
                <c:pt idx="41801">
                  <c:v>#N/A</c:v>
                </c:pt>
                <c:pt idx="41802">
                  <c:v>#N/A</c:v>
                </c:pt>
                <c:pt idx="41803">
                  <c:v>#N/A</c:v>
                </c:pt>
                <c:pt idx="41804">
                  <c:v>#N/A</c:v>
                </c:pt>
                <c:pt idx="41805">
                  <c:v>#N/A</c:v>
                </c:pt>
                <c:pt idx="41806">
                  <c:v>#N/A</c:v>
                </c:pt>
                <c:pt idx="41807">
                  <c:v>#N/A</c:v>
                </c:pt>
                <c:pt idx="41808">
                  <c:v>#N/A</c:v>
                </c:pt>
                <c:pt idx="41809">
                  <c:v>#N/A</c:v>
                </c:pt>
                <c:pt idx="41810">
                  <c:v>#N/A</c:v>
                </c:pt>
                <c:pt idx="41811">
                  <c:v>#N/A</c:v>
                </c:pt>
                <c:pt idx="41812">
                  <c:v>#N/A</c:v>
                </c:pt>
                <c:pt idx="41813">
                  <c:v>#N/A</c:v>
                </c:pt>
                <c:pt idx="41814">
                  <c:v>#N/A</c:v>
                </c:pt>
                <c:pt idx="41815">
                  <c:v>#N/A</c:v>
                </c:pt>
                <c:pt idx="41816">
                  <c:v>#N/A</c:v>
                </c:pt>
                <c:pt idx="41817">
                  <c:v>#N/A</c:v>
                </c:pt>
                <c:pt idx="41818">
                  <c:v>#N/A</c:v>
                </c:pt>
                <c:pt idx="41819">
                  <c:v>#N/A</c:v>
                </c:pt>
                <c:pt idx="41820">
                  <c:v>#N/A</c:v>
                </c:pt>
                <c:pt idx="41821">
                  <c:v>#N/A</c:v>
                </c:pt>
                <c:pt idx="41822">
                  <c:v>#N/A</c:v>
                </c:pt>
                <c:pt idx="41823">
                  <c:v>#N/A</c:v>
                </c:pt>
                <c:pt idx="41824">
                  <c:v>#N/A</c:v>
                </c:pt>
                <c:pt idx="41825">
                  <c:v>#N/A</c:v>
                </c:pt>
                <c:pt idx="41826">
                  <c:v>#N/A</c:v>
                </c:pt>
                <c:pt idx="41827">
                  <c:v>#N/A</c:v>
                </c:pt>
                <c:pt idx="41828">
                  <c:v>#N/A</c:v>
                </c:pt>
                <c:pt idx="41829">
                  <c:v>#N/A</c:v>
                </c:pt>
                <c:pt idx="41830">
                  <c:v>#N/A</c:v>
                </c:pt>
                <c:pt idx="41831">
                  <c:v>#N/A</c:v>
                </c:pt>
                <c:pt idx="41832">
                  <c:v>#N/A</c:v>
                </c:pt>
                <c:pt idx="41833">
                  <c:v>#N/A</c:v>
                </c:pt>
                <c:pt idx="41834">
                  <c:v>#N/A</c:v>
                </c:pt>
                <c:pt idx="41835">
                  <c:v>#N/A</c:v>
                </c:pt>
                <c:pt idx="41836">
                  <c:v>#N/A</c:v>
                </c:pt>
                <c:pt idx="41837">
                  <c:v>#N/A</c:v>
                </c:pt>
                <c:pt idx="41838">
                  <c:v>#N/A</c:v>
                </c:pt>
                <c:pt idx="41839">
                  <c:v>#N/A</c:v>
                </c:pt>
                <c:pt idx="41840">
                  <c:v>#N/A</c:v>
                </c:pt>
                <c:pt idx="41841">
                  <c:v>#N/A</c:v>
                </c:pt>
                <c:pt idx="41842">
                  <c:v>#N/A</c:v>
                </c:pt>
                <c:pt idx="41843">
                  <c:v>#N/A</c:v>
                </c:pt>
                <c:pt idx="41844">
                  <c:v>#N/A</c:v>
                </c:pt>
                <c:pt idx="41845">
                  <c:v>#N/A</c:v>
                </c:pt>
                <c:pt idx="41846">
                  <c:v>#N/A</c:v>
                </c:pt>
                <c:pt idx="41847">
                  <c:v>#N/A</c:v>
                </c:pt>
                <c:pt idx="41848">
                  <c:v>#N/A</c:v>
                </c:pt>
                <c:pt idx="41849">
                  <c:v>#N/A</c:v>
                </c:pt>
                <c:pt idx="41850">
                  <c:v>#N/A</c:v>
                </c:pt>
                <c:pt idx="41851">
                  <c:v>#N/A</c:v>
                </c:pt>
                <c:pt idx="41852">
                  <c:v>#N/A</c:v>
                </c:pt>
                <c:pt idx="41853">
                  <c:v>#N/A</c:v>
                </c:pt>
                <c:pt idx="41854">
                  <c:v>#N/A</c:v>
                </c:pt>
                <c:pt idx="41855">
                  <c:v>#N/A</c:v>
                </c:pt>
                <c:pt idx="41856">
                  <c:v>#N/A</c:v>
                </c:pt>
                <c:pt idx="41857">
                  <c:v>#N/A</c:v>
                </c:pt>
                <c:pt idx="41858">
                  <c:v>#N/A</c:v>
                </c:pt>
                <c:pt idx="41859">
                  <c:v>#N/A</c:v>
                </c:pt>
                <c:pt idx="41860">
                  <c:v>#N/A</c:v>
                </c:pt>
                <c:pt idx="41861">
                  <c:v>#N/A</c:v>
                </c:pt>
                <c:pt idx="41862">
                  <c:v>#N/A</c:v>
                </c:pt>
                <c:pt idx="41863">
                  <c:v>#N/A</c:v>
                </c:pt>
                <c:pt idx="41864">
                  <c:v>#N/A</c:v>
                </c:pt>
                <c:pt idx="41865">
                  <c:v>#N/A</c:v>
                </c:pt>
                <c:pt idx="41866">
                  <c:v>#N/A</c:v>
                </c:pt>
                <c:pt idx="41867">
                  <c:v>#N/A</c:v>
                </c:pt>
                <c:pt idx="41868">
                  <c:v>#N/A</c:v>
                </c:pt>
                <c:pt idx="41869">
                  <c:v>#N/A</c:v>
                </c:pt>
                <c:pt idx="41870">
                  <c:v>#N/A</c:v>
                </c:pt>
                <c:pt idx="41871">
                  <c:v>#N/A</c:v>
                </c:pt>
                <c:pt idx="41872">
                  <c:v>#N/A</c:v>
                </c:pt>
                <c:pt idx="41873">
                  <c:v>#N/A</c:v>
                </c:pt>
                <c:pt idx="41874">
                  <c:v>#N/A</c:v>
                </c:pt>
                <c:pt idx="41875">
                  <c:v>#N/A</c:v>
                </c:pt>
                <c:pt idx="41876">
                  <c:v>#N/A</c:v>
                </c:pt>
                <c:pt idx="41877">
                  <c:v>#N/A</c:v>
                </c:pt>
                <c:pt idx="41878">
                  <c:v>#N/A</c:v>
                </c:pt>
                <c:pt idx="41879">
                  <c:v>#N/A</c:v>
                </c:pt>
                <c:pt idx="41880">
                  <c:v>#N/A</c:v>
                </c:pt>
                <c:pt idx="41881">
                  <c:v>#N/A</c:v>
                </c:pt>
                <c:pt idx="41882">
                  <c:v>#N/A</c:v>
                </c:pt>
                <c:pt idx="41883">
                  <c:v>#N/A</c:v>
                </c:pt>
                <c:pt idx="41884">
                  <c:v>#N/A</c:v>
                </c:pt>
                <c:pt idx="41885">
                  <c:v>#N/A</c:v>
                </c:pt>
                <c:pt idx="41886">
                  <c:v>#N/A</c:v>
                </c:pt>
                <c:pt idx="41887">
                  <c:v>#N/A</c:v>
                </c:pt>
                <c:pt idx="41888">
                  <c:v>#N/A</c:v>
                </c:pt>
                <c:pt idx="41889">
                  <c:v>#N/A</c:v>
                </c:pt>
                <c:pt idx="41890">
                  <c:v>#N/A</c:v>
                </c:pt>
                <c:pt idx="41891">
                  <c:v>#N/A</c:v>
                </c:pt>
                <c:pt idx="41892">
                  <c:v>#N/A</c:v>
                </c:pt>
                <c:pt idx="41893">
                  <c:v>#N/A</c:v>
                </c:pt>
                <c:pt idx="41894">
                  <c:v>#N/A</c:v>
                </c:pt>
                <c:pt idx="41895">
                  <c:v>#N/A</c:v>
                </c:pt>
                <c:pt idx="41896">
                  <c:v>#N/A</c:v>
                </c:pt>
                <c:pt idx="41897">
                  <c:v>#N/A</c:v>
                </c:pt>
                <c:pt idx="41898">
                  <c:v>#N/A</c:v>
                </c:pt>
                <c:pt idx="41899">
                  <c:v>#N/A</c:v>
                </c:pt>
                <c:pt idx="41900">
                  <c:v>#N/A</c:v>
                </c:pt>
                <c:pt idx="41901">
                  <c:v>#N/A</c:v>
                </c:pt>
                <c:pt idx="41902">
                  <c:v>#N/A</c:v>
                </c:pt>
                <c:pt idx="41903">
                  <c:v>#N/A</c:v>
                </c:pt>
                <c:pt idx="41904">
                  <c:v>#N/A</c:v>
                </c:pt>
                <c:pt idx="41905">
                  <c:v>#N/A</c:v>
                </c:pt>
                <c:pt idx="41906">
                  <c:v>#N/A</c:v>
                </c:pt>
                <c:pt idx="41907">
                  <c:v>#N/A</c:v>
                </c:pt>
                <c:pt idx="41908">
                  <c:v>#N/A</c:v>
                </c:pt>
                <c:pt idx="41909">
                  <c:v>#N/A</c:v>
                </c:pt>
                <c:pt idx="41910">
                  <c:v>#N/A</c:v>
                </c:pt>
                <c:pt idx="41911">
                  <c:v>#N/A</c:v>
                </c:pt>
                <c:pt idx="41912">
                  <c:v>#N/A</c:v>
                </c:pt>
                <c:pt idx="41913">
                  <c:v>#N/A</c:v>
                </c:pt>
                <c:pt idx="41914">
                  <c:v>#N/A</c:v>
                </c:pt>
                <c:pt idx="41915">
                  <c:v>#N/A</c:v>
                </c:pt>
                <c:pt idx="41916">
                  <c:v>#N/A</c:v>
                </c:pt>
                <c:pt idx="41917">
                  <c:v>#N/A</c:v>
                </c:pt>
                <c:pt idx="41918">
                  <c:v>#N/A</c:v>
                </c:pt>
                <c:pt idx="41919">
                  <c:v>#N/A</c:v>
                </c:pt>
                <c:pt idx="41920">
                  <c:v>#N/A</c:v>
                </c:pt>
                <c:pt idx="41921">
                  <c:v>#N/A</c:v>
                </c:pt>
                <c:pt idx="41922">
                  <c:v>#N/A</c:v>
                </c:pt>
                <c:pt idx="41923">
                  <c:v>#N/A</c:v>
                </c:pt>
                <c:pt idx="41924">
                  <c:v>#N/A</c:v>
                </c:pt>
                <c:pt idx="41925">
                  <c:v>#N/A</c:v>
                </c:pt>
                <c:pt idx="41926">
                  <c:v>#N/A</c:v>
                </c:pt>
                <c:pt idx="41927">
                  <c:v>#N/A</c:v>
                </c:pt>
                <c:pt idx="41928">
                  <c:v>#N/A</c:v>
                </c:pt>
                <c:pt idx="41929">
                  <c:v>#N/A</c:v>
                </c:pt>
                <c:pt idx="41930">
                  <c:v>#N/A</c:v>
                </c:pt>
                <c:pt idx="41931">
                  <c:v>#N/A</c:v>
                </c:pt>
                <c:pt idx="41932">
                  <c:v>#N/A</c:v>
                </c:pt>
                <c:pt idx="41933">
                  <c:v>#N/A</c:v>
                </c:pt>
                <c:pt idx="41934">
                  <c:v>#N/A</c:v>
                </c:pt>
                <c:pt idx="41935">
                  <c:v>#N/A</c:v>
                </c:pt>
                <c:pt idx="41936">
                  <c:v>#N/A</c:v>
                </c:pt>
                <c:pt idx="41937">
                  <c:v>#N/A</c:v>
                </c:pt>
                <c:pt idx="41938">
                  <c:v>#N/A</c:v>
                </c:pt>
                <c:pt idx="41939">
                  <c:v>#N/A</c:v>
                </c:pt>
                <c:pt idx="41940">
                  <c:v>#N/A</c:v>
                </c:pt>
                <c:pt idx="41941">
                  <c:v>#N/A</c:v>
                </c:pt>
                <c:pt idx="41942">
                  <c:v>#N/A</c:v>
                </c:pt>
                <c:pt idx="41943">
                  <c:v>#N/A</c:v>
                </c:pt>
                <c:pt idx="41944">
                  <c:v>#N/A</c:v>
                </c:pt>
                <c:pt idx="41945">
                  <c:v>#N/A</c:v>
                </c:pt>
                <c:pt idx="41946">
                  <c:v>#N/A</c:v>
                </c:pt>
                <c:pt idx="41947">
                  <c:v>#N/A</c:v>
                </c:pt>
                <c:pt idx="41948">
                  <c:v>#N/A</c:v>
                </c:pt>
                <c:pt idx="41949">
                  <c:v>#N/A</c:v>
                </c:pt>
                <c:pt idx="41950">
                  <c:v>#N/A</c:v>
                </c:pt>
                <c:pt idx="41951">
                  <c:v>#N/A</c:v>
                </c:pt>
                <c:pt idx="41952">
                  <c:v>#N/A</c:v>
                </c:pt>
                <c:pt idx="41953">
                  <c:v>#N/A</c:v>
                </c:pt>
                <c:pt idx="41954">
                  <c:v>#N/A</c:v>
                </c:pt>
                <c:pt idx="41955">
                  <c:v>#N/A</c:v>
                </c:pt>
                <c:pt idx="41956">
                  <c:v>#N/A</c:v>
                </c:pt>
                <c:pt idx="41957">
                  <c:v>#N/A</c:v>
                </c:pt>
                <c:pt idx="41958">
                  <c:v>#N/A</c:v>
                </c:pt>
                <c:pt idx="41959">
                  <c:v>#N/A</c:v>
                </c:pt>
                <c:pt idx="41960">
                  <c:v>#N/A</c:v>
                </c:pt>
                <c:pt idx="41961">
                  <c:v>#N/A</c:v>
                </c:pt>
                <c:pt idx="41962">
                  <c:v>#N/A</c:v>
                </c:pt>
                <c:pt idx="41963">
                  <c:v>#N/A</c:v>
                </c:pt>
                <c:pt idx="41964">
                  <c:v>#N/A</c:v>
                </c:pt>
                <c:pt idx="41965">
                  <c:v>#N/A</c:v>
                </c:pt>
                <c:pt idx="41966">
                  <c:v>#N/A</c:v>
                </c:pt>
                <c:pt idx="41967">
                  <c:v>#N/A</c:v>
                </c:pt>
                <c:pt idx="41968">
                  <c:v>#N/A</c:v>
                </c:pt>
                <c:pt idx="41969">
                  <c:v>#N/A</c:v>
                </c:pt>
                <c:pt idx="41970">
                  <c:v>#N/A</c:v>
                </c:pt>
                <c:pt idx="41971">
                  <c:v>#N/A</c:v>
                </c:pt>
                <c:pt idx="41972">
                  <c:v>#N/A</c:v>
                </c:pt>
                <c:pt idx="41973">
                  <c:v>#N/A</c:v>
                </c:pt>
                <c:pt idx="41974">
                  <c:v>#N/A</c:v>
                </c:pt>
                <c:pt idx="41975">
                  <c:v>#N/A</c:v>
                </c:pt>
                <c:pt idx="41976">
                  <c:v>#N/A</c:v>
                </c:pt>
                <c:pt idx="41977">
                  <c:v>#N/A</c:v>
                </c:pt>
                <c:pt idx="41978">
                  <c:v>#N/A</c:v>
                </c:pt>
                <c:pt idx="41979">
                  <c:v>#N/A</c:v>
                </c:pt>
                <c:pt idx="41980">
                  <c:v>#N/A</c:v>
                </c:pt>
                <c:pt idx="41981">
                  <c:v>#N/A</c:v>
                </c:pt>
                <c:pt idx="41982">
                  <c:v>#N/A</c:v>
                </c:pt>
                <c:pt idx="41983">
                  <c:v>#N/A</c:v>
                </c:pt>
                <c:pt idx="41984">
                  <c:v>#N/A</c:v>
                </c:pt>
                <c:pt idx="41985">
                  <c:v>#N/A</c:v>
                </c:pt>
                <c:pt idx="41986">
                  <c:v>#N/A</c:v>
                </c:pt>
                <c:pt idx="41987">
                  <c:v>#N/A</c:v>
                </c:pt>
                <c:pt idx="41988">
                  <c:v>#N/A</c:v>
                </c:pt>
                <c:pt idx="41989">
                  <c:v>#N/A</c:v>
                </c:pt>
                <c:pt idx="41990">
                  <c:v>#N/A</c:v>
                </c:pt>
                <c:pt idx="41991">
                  <c:v>#N/A</c:v>
                </c:pt>
                <c:pt idx="41992">
                  <c:v>#N/A</c:v>
                </c:pt>
                <c:pt idx="41993">
                  <c:v>#N/A</c:v>
                </c:pt>
                <c:pt idx="41994">
                  <c:v>#N/A</c:v>
                </c:pt>
                <c:pt idx="41995">
                  <c:v>#N/A</c:v>
                </c:pt>
                <c:pt idx="41996">
                  <c:v>#N/A</c:v>
                </c:pt>
                <c:pt idx="41997">
                  <c:v>#N/A</c:v>
                </c:pt>
                <c:pt idx="41998">
                  <c:v>#N/A</c:v>
                </c:pt>
                <c:pt idx="41999">
                  <c:v>#N/A</c:v>
                </c:pt>
                <c:pt idx="42000">
                  <c:v>#N/A</c:v>
                </c:pt>
                <c:pt idx="42001">
                  <c:v>#N/A</c:v>
                </c:pt>
                <c:pt idx="42002">
                  <c:v>#N/A</c:v>
                </c:pt>
                <c:pt idx="42003">
                  <c:v>#N/A</c:v>
                </c:pt>
                <c:pt idx="42004">
                  <c:v>#N/A</c:v>
                </c:pt>
                <c:pt idx="42005">
                  <c:v>#N/A</c:v>
                </c:pt>
                <c:pt idx="42006">
                  <c:v>#N/A</c:v>
                </c:pt>
                <c:pt idx="42007">
                  <c:v>#N/A</c:v>
                </c:pt>
                <c:pt idx="42008">
                  <c:v>#N/A</c:v>
                </c:pt>
                <c:pt idx="42009">
                  <c:v>#N/A</c:v>
                </c:pt>
                <c:pt idx="42010">
                  <c:v>#N/A</c:v>
                </c:pt>
                <c:pt idx="42011">
                  <c:v>#N/A</c:v>
                </c:pt>
                <c:pt idx="42012">
                  <c:v>#N/A</c:v>
                </c:pt>
                <c:pt idx="42013">
                  <c:v>#N/A</c:v>
                </c:pt>
                <c:pt idx="42014">
                  <c:v>#N/A</c:v>
                </c:pt>
                <c:pt idx="42015">
                  <c:v>#N/A</c:v>
                </c:pt>
                <c:pt idx="42016">
                  <c:v>#N/A</c:v>
                </c:pt>
                <c:pt idx="42017">
                  <c:v>#N/A</c:v>
                </c:pt>
                <c:pt idx="42018">
                  <c:v>#N/A</c:v>
                </c:pt>
                <c:pt idx="42019">
                  <c:v>#N/A</c:v>
                </c:pt>
                <c:pt idx="42020">
                  <c:v>#N/A</c:v>
                </c:pt>
                <c:pt idx="42021">
                  <c:v>#N/A</c:v>
                </c:pt>
                <c:pt idx="42022">
                  <c:v>#N/A</c:v>
                </c:pt>
                <c:pt idx="42023">
                  <c:v>#N/A</c:v>
                </c:pt>
                <c:pt idx="42024">
                  <c:v>#N/A</c:v>
                </c:pt>
                <c:pt idx="42025">
                  <c:v>#N/A</c:v>
                </c:pt>
                <c:pt idx="42026">
                  <c:v>#N/A</c:v>
                </c:pt>
                <c:pt idx="42027">
                  <c:v>#N/A</c:v>
                </c:pt>
                <c:pt idx="42028">
                  <c:v>#N/A</c:v>
                </c:pt>
                <c:pt idx="42029">
                  <c:v>#N/A</c:v>
                </c:pt>
                <c:pt idx="42030">
                  <c:v>#N/A</c:v>
                </c:pt>
                <c:pt idx="42031">
                  <c:v>#N/A</c:v>
                </c:pt>
                <c:pt idx="42032">
                  <c:v>#N/A</c:v>
                </c:pt>
                <c:pt idx="42033">
                  <c:v>#N/A</c:v>
                </c:pt>
                <c:pt idx="42034">
                  <c:v>#N/A</c:v>
                </c:pt>
                <c:pt idx="42035">
                  <c:v>#N/A</c:v>
                </c:pt>
                <c:pt idx="42036">
                  <c:v>#N/A</c:v>
                </c:pt>
                <c:pt idx="42037">
                  <c:v>#N/A</c:v>
                </c:pt>
                <c:pt idx="42038">
                  <c:v>#N/A</c:v>
                </c:pt>
                <c:pt idx="42039">
                  <c:v>#N/A</c:v>
                </c:pt>
                <c:pt idx="42040">
                  <c:v>#N/A</c:v>
                </c:pt>
                <c:pt idx="42041">
                  <c:v>#N/A</c:v>
                </c:pt>
                <c:pt idx="42042">
                  <c:v>#N/A</c:v>
                </c:pt>
                <c:pt idx="42043">
                  <c:v>#N/A</c:v>
                </c:pt>
                <c:pt idx="42044">
                  <c:v>#N/A</c:v>
                </c:pt>
                <c:pt idx="42045">
                  <c:v>#N/A</c:v>
                </c:pt>
                <c:pt idx="42046">
                  <c:v>#N/A</c:v>
                </c:pt>
                <c:pt idx="42047">
                  <c:v>#N/A</c:v>
                </c:pt>
                <c:pt idx="42048">
                  <c:v>#N/A</c:v>
                </c:pt>
                <c:pt idx="42049">
                  <c:v>#N/A</c:v>
                </c:pt>
                <c:pt idx="42050">
                  <c:v>#N/A</c:v>
                </c:pt>
                <c:pt idx="42051">
                  <c:v>#N/A</c:v>
                </c:pt>
                <c:pt idx="42052">
                  <c:v>#N/A</c:v>
                </c:pt>
                <c:pt idx="42053">
                  <c:v>#N/A</c:v>
                </c:pt>
                <c:pt idx="42054">
                  <c:v>#N/A</c:v>
                </c:pt>
                <c:pt idx="42055">
                  <c:v>#N/A</c:v>
                </c:pt>
                <c:pt idx="42056">
                  <c:v>#N/A</c:v>
                </c:pt>
                <c:pt idx="42057">
                  <c:v>#N/A</c:v>
                </c:pt>
                <c:pt idx="42058">
                  <c:v>#N/A</c:v>
                </c:pt>
                <c:pt idx="42059">
                  <c:v>#N/A</c:v>
                </c:pt>
                <c:pt idx="42060">
                  <c:v>#N/A</c:v>
                </c:pt>
                <c:pt idx="42061">
                  <c:v>#N/A</c:v>
                </c:pt>
                <c:pt idx="42062">
                  <c:v>#N/A</c:v>
                </c:pt>
                <c:pt idx="42063">
                  <c:v>#N/A</c:v>
                </c:pt>
                <c:pt idx="42064">
                  <c:v>#N/A</c:v>
                </c:pt>
                <c:pt idx="42065">
                  <c:v>#N/A</c:v>
                </c:pt>
                <c:pt idx="42066">
                  <c:v>#N/A</c:v>
                </c:pt>
                <c:pt idx="42067">
                  <c:v>#N/A</c:v>
                </c:pt>
                <c:pt idx="42068">
                  <c:v>#N/A</c:v>
                </c:pt>
                <c:pt idx="42069">
                  <c:v>#N/A</c:v>
                </c:pt>
                <c:pt idx="42070">
                  <c:v>#N/A</c:v>
                </c:pt>
                <c:pt idx="42071">
                  <c:v>#N/A</c:v>
                </c:pt>
                <c:pt idx="42072">
                  <c:v>#N/A</c:v>
                </c:pt>
                <c:pt idx="42073">
                  <c:v>#N/A</c:v>
                </c:pt>
                <c:pt idx="42074">
                  <c:v>#N/A</c:v>
                </c:pt>
                <c:pt idx="42075">
                  <c:v>#N/A</c:v>
                </c:pt>
                <c:pt idx="42076">
                  <c:v>#N/A</c:v>
                </c:pt>
                <c:pt idx="42077">
                  <c:v>#N/A</c:v>
                </c:pt>
                <c:pt idx="42078">
                  <c:v>#N/A</c:v>
                </c:pt>
                <c:pt idx="42079">
                  <c:v>#N/A</c:v>
                </c:pt>
                <c:pt idx="42080">
                  <c:v>#N/A</c:v>
                </c:pt>
                <c:pt idx="42081">
                  <c:v>#N/A</c:v>
                </c:pt>
                <c:pt idx="42082">
                  <c:v>#N/A</c:v>
                </c:pt>
                <c:pt idx="42083">
                  <c:v>#N/A</c:v>
                </c:pt>
                <c:pt idx="42084">
                  <c:v>#N/A</c:v>
                </c:pt>
                <c:pt idx="42085">
                  <c:v>#N/A</c:v>
                </c:pt>
                <c:pt idx="42086">
                  <c:v>#N/A</c:v>
                </c:pt>
                <c:pt idx="42087">
                  <c:v>#N/A</c:v>
                </c:pt>
                <c:pt idx="42088">
                  <c:v>#N/A</c:v>
                </c:pt>
                <c:pt idx="42089">
                  <c:v>#N/A</c:v>
                </c:pt>
                <c:pt idx="42090">
                  <c:v>#N/A</c:v>
                </c:pt>
                <c:pt idx="42091">
                  <c:v>#N/A</c:v>
                </c:pt>
                <c:pt idx="42092">
                  <c:v>#N/A</c:v>
                </c:pt>
                <c:pt idx="42093">
                  <c:v>#N/A</c:v>
                </c:pt>
                <c:pt idx="42094">
                  <c:v>#N/A</c:v>
                </c:pt>
                <c:pt idx="42095">
                  <c:v>#N/A</c:v>
                </c:pt>
                <c:pt idx="42096">
                  <c:v>#N/A</c:v>
                </c:pt>
                <c:pt idx="42097">
                  <c:v>#N/A</c:v>
                </c:pt>
                <c:pt idx="42098">
                  <c:v>#N/A</c:v>
                </c:pt>
                <c:pt idx="42099">
                  <c:v>#N/A</c:v>
                </c:pt>
                <c:pt idx="42100">
                  <c:v>#N/A</c:v>
                </c:pt>
                <c:pt idx="42101">
                  <c:v>#N/A</c:v>
                </c:pt>
                <c:pt idx="42102">
                  <c:v>#N/A</c:v>
                </c:pt>
                <c:pt idx="42103">
                  <c:v>#N/A</c:v>
                </c:pt>
                <c:pt idx="42104">
                  <c:v>#N/A</c:v>
                </c:pt>
                <c:pt idx="42105">
                  <c:v>#N/A</c:v>
                </c:pt>
                <c:pt idx="42106">
                  <c:v>#N/A</c:v>
                </c:pt>
                <c:pt idx="42107">
                  <c:v>#N/A</c:v>
                </c:pt>
                <c:pt idx="42108">
                  <c:v>#N/A</c:v>
                </c:pt>
                <c:pt idx="42109">
                  <c:v>#N/A</c:v>
                </c:pt>
                <c:pt idx="42110">
                  <c:v>#N/A</c:v>
                </c:pt>
                <c:pt idx="42111">
                  <c:v>#N/A</c:v>
                </c:pt>
                <c:pt idx="42112">
                  <c:v>#N/A</c:v>
                </c:pt>
                <c:pt idx="42113">
                  <c:v>#N/A</c:v>
                </c:pt>
                <c:pt idx="42114">
                  <c:v>#N/A</c:v>
                </c:pt>
                <c:pt idx="42115">
                  <c:v>#N/A</c:v>
                </c:pt>
                <c:pt idx="42116">
                  <c:v>#N/A</c:v>
                </c:pt>
                <c:pt idx="42117">
                  <c:v>#N/A</c:v>
                </c:pt>
                <c:pt idx="42118">
                  <c:v>#N/A</c:v>
                </c:pt>
                <c:pt idx="42119">
                  <c:v>#N/A</c:v>
                </c:pt>
                <c:pt idx="42120">
                  <c:v>#N/A</c:v>
                </c:pt>
                <c:pt idx="42121">
                  <c:v>#N/A</c:v>
                </c:pt>
                <c:pt idx="42122">
                  <c:v>#N/A</c:v>
                </c:pt>
                <c:pt idx="42123">
                  <c:v>#N/A</c:v>
                </c:pt>
                <c:pt idx="42124">
                  <c:v>#N/A</c:v>
                </c:pt>
                <c:pt idx="42125">
                  <c:v>#N/A</c:v>
                </c:pt>
                <c:pt idx="42126">
                  <c:v>#N/A</c:v>
                </c:pt>
                <c:pt idx="42127">
                  <c:v>#N/A</c:v>
                </c:pt>
                <c:pt idx="42128">
                  <c:v>#N/A</c:v>
                </c:pt>
                <c:pt idx="42129">
                  <c:v>#N/A</c:v>
                </c:pt>
                <c:pt idx="42130">
                  <c:v>#N/A</c:v>
                </c:pt>
                <c:pt idx="42131">
                  <c:v>#N/A</c:v>
                </c:pt>
                <c:pt idx="42132">
                  <c:v>#N/A</c:v>
                </c:pt>
                <c:pt idx="42133">
                  <c:v>#N/A</c:v>
                </c:pt>
                <c:pt idx="42134">
                  <c:v>#N/A</c:v>
                </c:pt>
                <c:pt idx="42135">
                  <c:v>#N/A</c:v>
                </c:pt>
                <c:pt idx="42136">
                  <c:v>#N/A</c:v>
                </c:pt>
                <c:pt idx="42137">
                  <c:v>#N/A</c:v>
                </c:pt>
                <c:pt idx="42138">
                  <c:v>#N/A</c:v>
                </c:pt>
                <c:pt idx="42139">
                  <c:v>#N/A</c:v>
                </c:pt>
                <c:pt idx="42140">
                  <c:v>#N/A</c:v>
                </c:pt>
                <c:pt idx="42141">
                  <c:v>#N/A</c:v>
                </c:pt>
                <c:pt idx="42142">
                  <c:v>#N/A</c:v>
                </c:pt>
                <c:pt idx="42143">
                  <c:v>#N/A</c:v>
                </c:pt>
                <c:pt idx="42144">
                  <c:v>#N/A</c:v>
                </c:pt>
                <c:pt idx="42145">
                  <c:v>#N/A</c:v>
                </c:pt>
                <c:pt idx="42146">
                  <c:v>#N/A</c:v>
                </c:pt>
                <c:pt idx="42147">
                  <c:v>#N/A</c:v>
                </c:pt>
                <c:pt idx="42148">
                  <c:v>#N/A</c:v>
                </c:pt>
                <c:pt idx="42149">
                  <c:v>#N/A</c:v>
                </c:pt>
                <c:pt idx="42150">
                  <c:v>#N/A</c:v>
                </c:pt>
                <c:pt idx="42151">
                  <c:v>#N/A</c:v>
                </c:pt>
                <c:pt idx="42152">
                  <c:v>#N/A</c:v>
                </c:pt>
                <c:pt idx="42153">
                  <c:v>#N/A</c:v>
                </c:pt>
                <c:pt idx="42154">
                  <c:v>#N/A</c:v>
                </c:pt>
                <c:pt idx="42155">
                  <c:v>#N/A</c:v>
                </c:pt>
                <c:pt idx="42156">
                  <c:v>#N/A</c:v>
                </c:pt>
                <c:pt idx="42157">
                  <c:v>#N/A</c:v>
                </c:pt>
                <c:pt idx="42158">
                  <c:v>#N/A</c:v>
                </c:pt>
                <c:pt idx="42159">
                  <c:v>#N/A</c:v>
                </c:pt>
                <c:pt idx="42160">
                  <c:v>#N/A</c:v>
                </c:pt>
                <c:pt idx="42161">
                  <c:v>#N/A</c:v>
                </c:pt>
                <c:pt idx="42162">
                  <c:v>#N/A</c:v>
                </c:pt>
                <c:pt idx="42163">
                  <c:v>#N/A</c:v>
                </c:pt>
                <c:pt idx="42164">
                  <c:v>#N/A</c:v>
                </c:pt>
                <c:pt idx="42165">
                  <c:v>#N/A</c:v>
                </c:pt>
                <c:pt idx="42166">
                  <c:v>#N/A</c:v>
                </c:pt>
                <c:pt idx="42167">
                  <c:v>#N/A</c:v>
                </c:pt>
                <c:pt idx="42168">
                  <c:v>#N/A</c:v>
                </c:pt>
                <c:pt idx="42169">
                  <c:v>#N/A</c:v>
                </c:pt>
                <c:pt idx="42170">
                  <c:v>#N/A</c:v>
                </c:pt>
                <c:pt idx="42171">
                  <c:v>#N/A</c:v>
                </c:pt>
                <c:pt idx="42172">
                  <c:v>#N/A</c:v>
                </c:pt>
                <c:pt idx="42173">
                  <c:v>#N/A</c:v>
                </c:pt>
                <c:pt idx="42174">
                  <c:v>#N/A</c:v>
                </c:pt>
                <c:pt idx="42175">
                  <c:v>#N/A</c:v>
                </c:pt>
                <c:pt idx="42176">
                  <c:v>#N/A</c:v>
                </c:pt>
                <c:pt idx="42177">
                  <c:v>#N/A</c:v>
                </c:pt>
                <c:pt idx="42178">
                  <c:v>#N/A</c:v>
                </c:pt>
                <c:pt idx="42179">
                  <c:v>#N/A</c:v>
                </c:pt>
                <c:pt idx="42180">
                  <c:v>#N/A</c:v>
                </c:pt>
                <c:pt idx="42181">
                  <c:v>#N/A</c:v>
                </c:pt>
                <c:pt idx="42182">
                  <c:v>#N/A</c:v>
                </c:pt>
                <c:pt idx="42183">
                  <c:v>#N/A</c:v>
                </c:pt>
                <c:pt idx="42184">
                  <c:v>#N/A</c:v>
                </c:pt>
                <c:pt idx="42185">
                  <c:v>#N/A</c:v>
                </c:pt>
                <c:pt idx="42186">
                  <c:v>#N/A</c:v>
                </c:pt>
                <c:pt idx="42187">
                  <c:v>#N/A</c:v>
                </c:pt>
                <c:pt idx="42188">
                  <c:v>#N/A</c:v>
                </c:pt>
                <c:pt idx="42189">
                  <c:v>#N/A</c:v>
                </c:pt>
                <c:pt idx="42190">
                  <c:v>#N/A</c:v>
                </c:pt>
                <c:pt idx="42191">
                  <c:v>#N/A</c:v>
                </c:pt>
                <c:pt idx="42192">
                  <c:v>#N/A</c:v>
                </c:pt>
                <c:pt idx="42193">
                  <c:v>#N/A</c:v>
                </c:pt>
                <c:pt idx="42194">
                  <c:v>#N/A</c:v>
                </c:pt>
                <c:pt idx="42195">
                  <c:v>#N/A</c:v>
                </c:pt>
                <c:pt idx="42196">
                  <c:v>#N/A</c:v>
                </c:pt>
                <c:pt idx="42197">
                  <c:v>#N/A</c:v>
                </c:pt>
                <c:pt idx="42198">
                  <c:v>#N/A</c:v>
                </c:pt>
                <c:pt idx="42199">
                  <c:v>#N/A</c:v>
                </c:pt>
                <c:pt idx="42200">
                  <c:v>#N/A</c:v>
                </c:pt>
                <c:pt idx="42201">
                  <c:v>#N/A</c:v>
                </c:pt>
                <c:pt idx="42202">
                  <c:v>#N/A</c:v>
                </c:pt>
                <c:pt idx="42203">
                  <c:v>#N/A</c:v>
                </c:pt>
                <c:pt idx="42204">
                  <c:v>#N/A</c:v>
                </c:pt>
                <c:pt idx="42205">
                  <c:v>#N/A</c:v>
                </c:pt>
                <c:pt idx="42206">
                  <c:v>#N/A</c:v>
                </c:pt>
                <c:pt idx="42207">
                  <c:v>#N/A</c:v>
                </c:pt>
                <c:pt idx="42208">
                  <c:v>#N/A</c:v>
                </c:pt>
                <c:pt idx="42209">
                  <c:v>#N/A</c:v>
                </c:pt>
                <c:pt idx="42210">
                  <c:v>#N/A</c:v>
                </c:pt>
                <c:pt idx="42211">
                  <c:v>#N/A</c:v>
                </c:pt>
                <c:pt idx="42212">
                  <c:v>#N/A</c:v>
                </c:pt>
                <c:pt idx="42213">
                  <c:v>#N/A</c:v>
                </c:pt>
                <c:pt idx="42214">
                  <c:v>#N/A</c:v>
                </c:pt>
                <c:pt idx="42215">
                  <c:v>#N/A</c:v>
                </c:pt>
                <c:pt idx="42216">
                  <c:v>#N/A</c:v>
                </c:pt>
                <c:pt idx="42217">
                  <c:v>#N/A</c:v>
                </c:pt>
                <c:pt idx="42218">
                  <c:v>#N/A</c:v>
                </c:pt>
                <c:pt idx="42219">
                  <c:v>#N/A</c:v>
                </c:pt>
                <c:pt idx="42220">
                  <c:v>#N/A</c:v>
                </c:pt>
                <c:pt idx="42221">
                  <c:v>#N/A</c:v>
                </c:pt>
                <c:pt idx="42222">
                  <c:v>#N/A</c:v>
                </c:pt>
                <c:pt idx="42223">
                  <c:v>#N/A</c:v>
                </c:pt>
                <c:pt idx="42224">
                  <c:v>#N/A</c:v>
                </c:pt>
                <c:pt idx="42225">
                  <c:v>#N/A</c:v>
                </c:pt>
                <c:pt idx="42226">
                  <c:v>#N/A</c:v>
                </c:pt>
                <c:pt idx="42227">
                  <c:v>#N/A</c:v>
                </c:pt>
                <c:pt idx="42228">
                  <c:v>#N/A</c:v>
                </c:pt>
                <c:pt idx="42229">
                  <c:v>#N/A</c:v>
                </c:pt>
                <c:pt idx="42230">
                  <c:v>#N/A</c:v>
                </c:pt>
                <c:pt idx="42231">
                  <c:v>#N/A</c:v>
                </c:pt>
                <c:pt idx="42232">
                  <c:v>#N/A</c:v>
                </c:pt>
                <c:pt idx="42233">
                  <c:v>#N/A</c:v>
                </c:pt>
                <c:pt idx="42234">
                  <c:v>#N/A</c:v>
                </c:pt>
                <c:pt idx="42235">
                  <c:v>#N/A</c:v>
                </c:pt>
                <c:pt idx="42236">
                  <c:v>#N/A</c:v>
                </c:pt>
                <c:pt idx="42237">
                  <c:v>#N/A</c:v>
                </c:pt>
                <c:pt idx="42238">
                  <c:v>#N/A</c:v>
                </c:pt>
                <c:pt idx="42239">
                  <c:v>#N/A</c:v>
                </c:pt>
                <c:pt idx="42240">
                  <c:v>#N/A</c:v>
                </c:pt>
                <c:pt idx="42241">
                  <c:v>#N/A</c:v>
                </c:pt>
                <c:pt idx="42242">
                  <c:v>#N/A</c:v>
                </c:pt>
                <c:pt idx="42243">
                  <c:v>#N/A</c:v>
                </c:pt>
                <c:pt idx="42244">
                  <c:v>#N/A</c:v>
                </c:pt>
                <c:pt idx="42245">
                  <c:v>#N/A</c:v>
                </c:pt>
                <c:pt idx="42246">
                  <c:v>#N/A</c:v>
                </c:pt>
                <c:pt idx="42247">
                  <c:v>#N/A</c:v>
                </c:pt>
                <c:pt idx="42248">
                  <c:v>#N/A</c:v>
                </c:pt>
                <c:pt idx="42249">
                  <c:v>#N/A</c:v>
                </c:pt>
                <c:pt idx="42250">
                  <c:v>#N/A</c:v>
                </c:pt>
                <c:pt idx="42251">
                  <c:v>#N/A</c:v>
                </c:pt>
                <c:pt idx="42252">
                  <c:v>#N/A</c:v>
                </c:pt>
                <c:pt idx="42253">
                  <c:v>#N/A</c:v>
                </c:pt>
                <c:pt idx="42254">
                  <c:v>#N/A</c:v>
                </c:pt>
                <c:pt idx="42255">
                  <c:v>#N/A</c:v>
                </c:pt>
                <c:pt idx="42256">
                  <c:v>#N/A</c:v>
                </c:pt>
                <c:pt idx="42257">
                  <c:v>#N/A</c:v>
                </c:pt>
                <c:pt idx="42258">
                  <c:v>#N/A</c:v>
                </c:pt>
                <c:pt idx="42259">
                  <c:v>#N/A</c:v>
                </c:pt>
                <c:pt idx="42260">
                  <c:v>#N/A</c:v>
                </c:pt>
                <c:pt idx="42261">
                  <c:v>#N/A</c:v>
                </c:pt>
                <c:pt idx="42262">
                  <c:v>#N/A</c:v>
                </c:pt>
                <c:pt idx="42263">
                  <c:v>#N/A</c:v>
                </c:pt>
                <c:pt idx="42264">
                  <c:v>#N/A</c:v>
                </c:pt>
                <c:pt idx="42265">
                  <c:v>#N/A</c:v>
                </c:pt>
                <c:pt idx="42266">
                  <c:v>#N/A</c:v>
                </c:pt>
                <c:pt idx="42267">
                  <c:v>#N/A</c:v>
                </c:pt>
                <c:pt idx="42268">
                  <c:v>#N/A</c:v>
                </c:pt>
                <c:pt idx="42269">
                  <c:v>#N/A</c:v>
                </c:pt>
                <c:pt idx="42270">
                  <c:v>#N/A</c:v>
                </c:pt>
                <c:pt idx="42271">
                  <c:v>#N/A</c:v>
                </c:pt>
                <c:pt idx="42272">
                  <c:v>#N/A</c:v>
                </c:pt>
                <c:pt idx="42273">
                  <c:v>#N/A</c:v>
                </c:pt>
                <c:pt idx="42274">
                  <c:v>#N/A</c:v>
                </c:pt>
                <c:pt idx="42275">
                  <c:v>#N/A</c:v>
                </c:pt>
                <c:pt idx="42276">
                  <c:v>#N/A</c:v>
                </c:pt>
                <c:pt idx="42277">
                  <c:v>#N/A</c:v>
                </c:pt>
                <c:pt idx="42278">
                  <c:v>#N/A</c:v>
                </c:pt>
                <c:pt idx="42279">
                  <c:v>#N/A</c:v>
                </c:pt>
                <c:pt idx="42280">
                  <c:v>#N/A</c:v>
                </c:pt>
                <c:pt idx="42281">
                  <c:v>#N/A</c:v>
                </c:pt>
                <c:pt idx="42282">
                  <c:v>#N/A</c:v>
                </c:pt>
                <c:pt idx="42283">
                  <c:v>#N/A</c:v>
                </c:pt>
                <c:pt idx="42284">
                  <c:v>#N/A</c:v>
                </c:pt>
                <c:pt idx="42285">
                  <c:v>#N/A</c:v>
                </c:pt>
                <c:pt idx="42286">
                  <c:v>#N/A</c:v>
                </c:pt>
                <c:pt idx="42287">
                  <c:v>#N/A</c:v>
                </c:pt>
                <c:pt idx="42288">
                  <c:v>#N/A</c:v>
                </c:pt>
                <c:pt idx="42289">
                  <c:v>#N/A</c:v>
                </c:pt>
                <c:pt idx="42290">
                  <c:v>#N/A</c:v>
                </c:pt>
                <c:pt idx="42291">
                  <c:v>#N/A</c:v>
                </c:pt>
                <c:pt idx="42292">
                  <c:v>#N/A</c:v>
                </c:pt>
                <c:pt idx="42293">
                  <c:v>#N/A</c:v>
                </c:pt>
                <c:pt idx="42294">
                  <c:v>#N/A</c:v>
                </c:pt>
                <c:pt idx="42295">
                  <c:v>#N/A</c:v>
                </c:pt>
                <c:pt idx="42296">
                  <c:v>#N/A</c:v>
                </c:pt>
                <c:pt idx="42297">
                  <c:v>#N/A</c:v>
                </c:pt>
                <c:pt idx="42298">
                  <c:v>#N/A</c:v>
                </c:pt>
                <c:pt idx="42299">
                  <c:v>#N/A</c:v>
                </c:pt>
                <c:pt idx="42300">
                  <c:v>#N/A</c:v>
                </c:pt>
                <c:pt idx="42301">
                  <c:v>#N/A</c:v>
                </c:pt>
                <c:pt idx="42302">
                  <c:v>#N/A</c:v>
                </c:pt>
                <c:pt idx="42303">
                  <c:v>#N/A</c:v>
                </c:pt>
                <c:pt idx="42304">
                  <c:v>#N/A</c:v>
                </c:pt>
                <c:pt idx="42305">
                  <c:v>#N/A</c:v>
                </c:pt>
                <c:pt idx="42306">
                  <c:v>#N/A</c:v>
                </c:pt>
                <c:pt idx="42307">
                  <c:v>#N/A</c:v>
                </c:pt>
                <c:pt idx="42308">
                  <c:v>#N/A</c:v>
                </c:pt>
                <c:pt idx="42309">
                  <c:v>#N/A</c:v>
                </c:pt>
                <c:pt idx="42310">
                  <c:v>#N/A</c:v>
                </c:pt>
                <c:pt idx="42311">
                  <c:v>#N/A</c:v>
                </c:pt>
                <c:pt idx="42312">
                  <c:v>#N/A</c:v>
                </c:pt>
                <c:pt idx="42313">
                  <c:v>#N/A</c:v>
                </c:pt>
                <c:pt idx="42314">
                  <c:v>0.2532797</c:v>
                </c:pt>
                <c:pt idx="42315">
                  <c:v>0.25901249999999998</c:v>
                </c:pt>
                <c:pt idx="42316">
                  <c:v>0.2616366</c:v>
                </c:pt>
                <c:pt idx="42317">
                  <c:v>0.26031490000000002</c:v>
                </c:pt>
                <c:pt idx="42318">
                  <c:v>0.26046239999999998</c:v>
                </c:pt>
                <c:pt idx="42319">
                  <c:v>0.253523</c:v>
                </c:pt>
                <c:pt idx="42320">
                  <c:v>0.25258540000000002</c:v>
                </c:pt>
                <c:pt idx="42321">
                  <c:v>0.241787</c:v>
                </c:pt>
                <c:pt idx="42322">
                  <c:v>0.23778099999999999</c:v>
                </c:pt>
                <c:pt idx="42323">
                  <c:v>0.22629050000000001</c:v>
                </c:pt>
                <c:pt idx="42324">
                  <c:v>0.213334</c:v>
                </c:pt>
                <c:pt idx="42325">
                  <c:v>0.20356080000000001</c:v>
                </c:pt>
                <c:pt idx="42326">
                  <c:v>#N/A</c:v>
                </c:pt>
                <c:pt idx="42327">
                  <c:v>#N/A</c:v>
                </c:pt>
                <c:pt idx="42328">
                  <c:v>#N/A</c:v>
                </c:pt>
                <c:pt idx="42329">
                  <c:v>#N/A</c:v>
                </c:pt>
                <c:pt idx="42330">
                  <c:v>#N/A</c:v>
                </c:pt>
                <c:pt idx="42331">
                  <c:v>#N/A</c:v>
                </c:pt>
                <c:pt idx="42332">
                  <c:v>#N/A</c:v>
                </c:pt>
                <c:pt idx="42333">
                  <c:v>#N/A</c:v>
                </c:pt>
                <c:pt idx="42334">
                  <c:v>#N/A</c:v>
                </c:pt>
                <c:pt idx="42335">
                  <c:v>#N/A</c:v>
                </c:pt>
                <c:pt idx="42336">
                  <c:v>#N/A</c:v>
                </c:pt>
                <c:pt idx="42337">
                  <c:v>#N/A</c:v>
                </c:pt>
                <c:pt idx="42338">
                  <c:v>#N/A</c:v>
                </c:pt>
                <c:pt idx="42339">
                  <c:v>#N/A</c:v>
                </c:pt>
                <c:pt idx="42340">
                  <c:v>#N/A</c:v>
                </c:pt>
                <c:pt idx="42341">
                  <c:v>#N/A</c:v>
                </c:pt>
                <c:pt idx="42342">
                  <c:v>#N/A</c:v>
                </c:pt>
                <c:pt idx="42343">
                  <c:v>#N/A</c:v>
                </c:pt>
                <c:pt idx="42344">
                  <c:v>#N/A</c:v>
                </c:pt>
                <c:pt idx="42345">
                  <c:v>#N/A</c:v>
                </c:pt>
                <c:pt idx="42346">
                  <c:v>#N/A</c:v>
                </c:pt>
                <c:pt idx="42347">
                  <c:v>#N/A</c:v>
                </c:pt>
                <c:pt idx="42348">
                  <c:v>#N/A</c:v>
                </c:pt>
                <c:pt idx="42349">
                  <c:v>#N/A</c:v>
                </c:pt>
                <c:pt idx="42350">
                  <c:v>#N/A</c:v>
                </c:pt>
                <c:pt idx="42351">
                  <c:v>#N/A</c:v>
                </c:pt>
                <c:pt idx="42352">
                  <c:v>#N/A</c:v>
                </c:pt>
                <c:pt idx="42353">
                  <c:v>#N/A</c:v>
                </c:pt>
                <c:pt idx="42354">
                  <c:v>#N/A</c:v>
                </c:pt>
                <c:pt idx="42355">
                  <c:v>#N/A</c:v>
                </c:pt>
                <c:pt idx="42356">
                  <c:v>#N/A</c:v>
                </c:pt>
                <c:pt idx="42357">
                  <c:v>#N/A</c:v>
                </c:pt>
                <c:pt idx="42358">
                  <c:v>#N/A</c:v>
                </c:pt>
                <c:pt idx="42359">
                  <c:v>#N/A</c:v>
                </c:pt>
                <c:pt idx="42360">
                  <c:v>#N/A</c:v>
                </c:pt>
                <c:pt idx="42361">
                  <c:v>#N/A</c:v>
                </c:pt>
                <c:pt idx="42362">
                  <c:v>#N/A</c:v>
                </c:pt>
                <c:pt idx="42363">
                  <c:v>#N/A</c:v>
                </c:pt>
                <c:pt idx="42364">
                  <c:v>#N/A</c:v>
                </c:pt>
                <c:pt idx="42365">
                  <c:v>#N/A</c:v>
                </c:pt>
                <c:pt idx="42366">
                  <c:v>#N/A</c:v>
                </c:pt>
                <c:pt idx="42367">
                  <c:v>#N/A</c:v>
                </c:pt>
                <c:pt idx="42368">
                  <c:v>#N/A</c:v>
                </c:pt>
                <c:pt idx="42369">
                  <c:v>#N/A</c:v>
                </c:pt>
                <c:pt idx="42370">
                  <c:v>#N/A</c:v>
                </c:pt>
                <c:pt idx="42371">
                  <c:v>#N/A</c:v>
                </c:pt>
                <c:pt idx="42372">
                  <c:v>#N/A</c:v>
                </c:pt>
                <c:pt idx="42373">
                  <c:v>#N/A</c:v>
                </c:pt>
                <c:pt idx="42374">
                  <c:v>#N/A</c:v>
                </c:pt>
                <c:pt idx="42375">
                  <c:v>#N/A</c:v>
                </c:pt>
                <c:pt idx="42376">
                  <c:v>#N/A</c:v>
                </c:pt>
                <c:pt idx="42377">
                  <c:v>#N/A</c:v>
                </c:pt>
                <c:pt idx="42378">
                  <c:v>#N/A</c:v>
                </c:pt>
                <c:pt idx="42379">
                  <c:v>#N/A</c:v>
                </c:pt>
                <c:pt idx="42380">
                  <c:v>#N/A</c:v>
                </c:pt>
                <c:pt idx="42381">
                  <c:v>#N/A</c:v>
                </c:pt>
                <c:pt idx="42382">
                  <c:v>#N/A</c:v>
                </c:pt>
                <c:pt idx="42383">
                  <c:v>#N/A</c:v>
                </c:pt>
                <c:pt idx="42384">
                  <c:v>#N/A</c:v>
                </c:pt>
                <c:pt idx="42385">
                  <c:v>#N/A</c:v>
                </c:pt>
                <c:pt idx="42386">
                  <c:v>#N/A</c:v>
                </c:pt>
                <c:pt idx="42387">
                  <c:v>#N/A</c:v>
                </c:pt>
                <c:pt idx="42388">
                  <c:v>#N/A</c:v>
                </c:pt>
                <c:pt idx="42389">
                  <c:v>#N/A</c:v>
                </c:pt>
                <c:pt idx="42390">
                  <c:v>#N/A</c:v>
                </c:pt>
                <c:pt idx="42391">
                  <c:v>#N/A</c:v>
                </c:pt>
                <c:pt idx="42392">
                  <c:v>#N/A</c:v>
                </c:pt>
                <c:pt idx="42393">
                  <c:v>#N/A</c:v>
                </c:pt>
                <c:pt idx="42394">
                  <c:v>#N/A</c:v>
                </c:pt>
                <c:pt idx="42395">
                  <c:v>#N/A</c:v>
                </c:pt>
                <c:pt idx="42396">
                  <c:v>#N/A</c:v>
                </c:pt>
                <c:pt idx="42397">
                  <c:v>#N/A</c:v>
                </c:pt>
                <c:pt idx="42398">
                  <c:v>#N/A</c:v>
                </c:pt>
                <c:pt idx="42399">
                  <c:v>0.20666399999999999</c:v>
                </c:pt>
                <c:pt idx="42400">
                  <c:v>0.23392070000000001</c:v>
                </c:pt>
                <c:pt idx="42401">
                  <c:v>0.24572749999999999</c:v>
                </c:pt>
                <c:pt idx="42402">
                  <c:v>0.25935610000000003</c:v>
                </c:pt>
                <c:pt idx="42403">
                  <c:v>0.2677929</c:v>
                </c:pt>
                <c:pt idx="42404">
                  <c:v>0.27322849999999999</c:v>
                </c:pt>
                <c:pt idx="42405">
                  <c:v>0.27236090000000002</c:v>
                </c:pt>
                <c:pt idx="42406">
                  <c:v>0.27554969999999995</c:v>
                </c:pt>
                <c:pt idx="42407">
                  <c:v>0.27403230000000001</c:v>
                </c:pt>
                <c:pt idx="42408">
                  <c:v>0.29118669999999997</c:v>
                </c:pt>
                <c:pt idx="42409">
                  <c:v>0.28975659999999998</c:v>
                </c:pt>
                <c:pt idx="42410">
                  <c:v>0.2900471</c:v>
                </c:pt>
                <c:pt idx="42411">
                  <c:v>0.29255779999999998</c:v>
                </c:pt>
                <c:pt idx="42412">
                  <c:v>0.29247340000000005</c:v>
                </c:pt>
                <c:pt idx="42413">
                  <c:v>0.28972590000000004</c:v>
                </c:pt>
                <c:pt idx="42414">
                  <c:v>0.28779460000000001</c:v>
                </c:pt>
                <c:pt idx="42415">
                  <c:v>0.28627849999999999</c:v>
                </c:pt>
                <c:pt idx="42416">
                  <c:v>0.28297949999999999</c:v>
                </c:pt>
                <c:pt idx="42417">
                  <c:v>0.27524749999999998</c:v>
                </c:pt>
                <c:pt idx="42418">
                  <c:v>0.27319470000000001</c:v>
                </c:pt>
                <c:pt idx="42419">
                  <c:v>0.27136680000000002</c:v>
                </c:pt>
                <c:pt idx="42420">
                  <c:v>0.26591029999999999</c:v>
                </c:pt>
                <c:pt idx="42421">
                  <c:v>0.25838739999999999</c:v>
                </c:pt>
                <c:pt idx="42422">
                  <c:v>0.2599148</c:v>
                </c:pt>
                <c:pt idx="42423">
                  <c:v>0.25661660000000003</c:v>
                </c:pt>
                <c:pt idx="42424">
                  <c:v>0.25549810000000001</c:v>
                </c:pt>
                <c:pt idx="42425">
                  <c:v>0.25550689999999998</c:v>
                </c:pt>
                <c:pt idx="42426">
                  <c:v>0.2543398</c:v>
                </c:pt>
                <c:pt idx="42427">
                  <c:v>0.25259899999999996</c:v>
                </c:pt>
                <c:pt idx="42428">
                  <c:v>0.25367200000000001</c:v>
                </c:pt>
                <c:pt idx="42429">
                  <c:v>0.24792980000000001</c:v>
                </c:pt>
                <c:pt idx="42430">
                  <c:v>0.24393500000000001</c:v>
                </c:pt>
                <c:pt idx="42431">
                  <c:v>0.23993119999999998</c:v>
                </c:pt>
                <c:pt idx="42432">
                  <c:v>0.23600940000000001</c:v>
                </c:pt>
                <c:pt idx="42433">
                  <c:v>0.23493919999999999</c:v>
                </c:pt>
                <c:pt idx="42434">
                  <c:v>0.23479720000000001</c:v>
                </c:pt>
                <c:pt idx="42435">
                  <c:v>0.23210820000000001</c:v>
                </c:pt>
                <c:pt idx="42436">
                  <c:v>0.23234360000000001</c:v>
                </c:pt>
                <c:pt idx="42437">
                  <c:v>0.2317622</c:v>
                </c:pt>
                <c:pt idx="42438">
                  <c:v>0.23116229999999999</c:v>
                </c:pt>
                <c:pt idx="42439">
                  <c:v>0.2324639</c:v>
                </c:pt>
                <c:pt idx="42440">
                  <c:v>0.23727529999999999</c:v>
                </c:pt>
                <c:pt idx="42441">
                  <c:v>0.2377909</c:v>
                </c:pt>
                <c:pt idx="42442">
                  <c:v>0.23772799999999999</c:v>
                </c:pt>
                <c:pt idx="42443">
                  <c:v>0.23796219999999998</c:v>
                </c:pt>
                <c:pt idx="42444">
                  <c:v>0.2416469</c:v>
                </c:pt>
                <c:pt idx="42445">
                  <c:v>0.25415710000000002</c:v>
                </c:pt>
                <c:pt idx="42446">
                  <c:v>0.25669920000000002</c:v>
                </c:pt>
                <c:pt idx="42447">
                  <c:v>0.26166449999999997</c:v>
                </c:pt>
                <c:pt idx="42448">
                  <c:v>0.26774609999999999</c:v>
                </c:pt>
                <c:pt idx="42449">
                  <c:v>0.27630560000000004</c:v>
                </c:pt>
                <c:pt idx="42450">
                  <c:v>0.27885710000000002</c:v>
                </c:pt>
                <c:pt idx="42451">
                  <c:v>0.28224529999999998</c:v>
                </c:pt>
                <c:pt idx="42452">
                  <c:v>0.28319920000000004</c:v>
                </c:pt>
                <c:pt idx="42453">
                  <c:v>0.2875837</c:v>
                </c:pt>
                <c:pt idx="42454">
                  <c:v>0.2856843</c:v>
                </c:pt>
                <c:pt idx="42455">
                  <c:v>0.28369090000000002</c:v>
                </c:pt>
                <c:pt idx="42456">
                  <c:v>0.27951199999999998</c:v>
                </c:pt>
                <c:pt idx="42457">
                  <c:v>0.27219520000000003</c:v>
                </c:pt>
                <c:pt idx="42458">
                  <c:v>0.26935559999999997</c:v>
                </c:pt>
                <c:pt idx="42459">
                  <c:v>0.26902989999999999</c:v>
                </c:pt>
                <c:pt idx="42460">
                  <c:v>0.26930340000000003</c:v>
                </c:pt>
                <c:pt idx="42461">
                  <c:v>0.26426339999999998</c:v>
                </c:pt>
                <c:pt idx="42462">
                  <c:v>0.26335459999999999</c:v>
                </c:pt>
                <c:pt idx="42463">
                  <c:v>0.26384410000000003</c:v>
                </c:pt>
                <c:pt idx="42464">
                  <c:v>0.26397269999999995</c:v>
                </c:pt>
                <c:pt idx="42465">
                  <c:v>0.26335819999999999</c:v>
                </c:pt>
                <c:pt idx="42466">
                  <c:v>0.26284019999999997</c:v>
                </c:pt>
                <c:pt idx="42467">
                  <c:v>0.26156610000000002</c:v>
                </c:pt>
                <c:pt idx="42468">
                  <c:v>0.25010900000000003</c:v>
                </c:pt>
                <c:pt idx="42469">
                  <c:v>0.24423320000000001</c:v>
                </c:pt>
                <c:pt idx="42470">
                  <c:v>0.23872110000000002</c:v>
                </c:pt>
                <c:pt idx="42471">
                  <c:v>0.23166900000000001</c:v>
                </c:pt>
                <c:pt idx="42472">
                  <c:v>0.22671780000000002</c:v>
                </c:pt>
                <c:pt idx="42473">
                  <c:v>0.2233735</c:v>
                </c:pt>
                <c:pt idx="42474">
                  <c:v>0.22228319999999999</c:v>
                </c:pt>
                <c:pt idx="42475">
                  <c:v>0.2236225</c:v>
                </c:pt>
                <c:pt idx="42476">
                  <c:v>0.22593299999999999</c:v>
                </c:pt>
                <c:pt idx="42477">
                  <c:v>0.2246351</c:v>
                </c:pt>
                <c:pt idx="42478">
                  <c:v>0.22436240000000002</c:v>
                </c:pt>
                <c:pt idx="42479">
                  <c:v>0.22412599999999999</c:v>
                </c:pt>
                <c:pt idx="42480">
                  <c:v>0.22405739999999999</c:v>
                </c:pt>
                <c:pt idx="42481">
                  <c:v>0.2251928</c:v>
                </c:pt>
                <c:pt idx="42482">
                  <c:v>0.22329069999999998</c:v>
                </c:pt>
                <c:pt idx="42483">
                  <c:v>0.2221301</c:v>
                </c:pt>
                <c:pt idx="42484">
                  <c:v>0.22145779999999998</c:v>
                </c:pt>
                <c:pt idx="42485">
                  <c:v>0.22092110000000001</c:v>
                </c:pt>
                <c:pt idx="42486">
                  <c:v>0.21818879999999999</c:v>
                </c:pt>
                <c:pt idx="42487">
                  <c:v>0.21454599999999999</c:v>
                </c:pt>
                <c:pt idx="42488">
                  <c:v>0.2157366</c:v>
                </c:pt>
                <c:pt idx="42489">
                  <c:v>0.21511850000000002</c:v>
                </c:pt>
                <c:pt idx="42490">
                  <c:v>0.2154459</c:v>
                </c:pt>
                <c:pt idx="42491">
                  <c:v>0.21656500000000001</c:v>
                </c:pt>
                <c:pt idx="42492">
                  <c:v>0.21627740000000001</c:v>
                </c:pt>
                <c:pt idx="42493">
                  <c:v>0.21832360000000001</c:v>
                </c:pt>
                <c:pt idx="42494">
                  <c:v>0.21829980000000002</c:v>
                </c:pt>
                <c:pt idx="42495">
                  <c:v>0.21756510000000001</c:v>
                </c:pt>
                <c:pt idx="42496">
                  <c:v>0.2181824</c:v>
                </c:pt>
                <c:pt idx="42497">
                  <c:v>0.22117500000000001</c:v>
                </c:pt>
                <c:pt idx="42498">
                  <c:v>0.21988929999999998</c:v>
                </c:pt>
                <c:pt idx="42499">
                  <c:v>0.21909540000000002</c:v>
                </c:pt>
                <c:pt idx="42500">
                  <c:v>0.2180221</c:v>
                </c:pt>
                <c:pt idx="42501">
                  <c:v>0.21519579999999999</c:v>
                </c:pt>
                <c:pt idx="42502">
                  <c:v>0.2152154</c:v>
                </c:pt>
                <c:pt idx="42503">
                  <c:v>0.21257589999999998</c:v>
                </c:pt>
                <c:pt idx="42504">
                  <c:v>0.21229679999999998</c:v>
                </c:pt>
                <c:pt idx="42505">
                  <c:v>0.21175129999999998</c:v>
                </c:pt>
                <c:pt idx="42506">
                  <c:v>0.21217949999999999</c:v>
                </c:pt>
                <c:pt idx="42507">
                  <c:v>0.2118594</c:v>
                </c:pt>
                <c:pt idx="42508">
                  <c:v>0.21177850000000001</c:v>
                </c:pt>
                <c:pt idx="42509">
                  <c:v>0.21111000000000002</c:v>
                </c:pt>
                <c:pt idx="42510">
                  <c:v>0.2114191</c:v>
                </c:pt>
                <c:pt idx="42511">
                  <c:v>0.2145812</c:v>
                </c:pt>
                <c:pt idx="42512">
                  <c:v>0.21853460000000002</c:v>
                </c:pt>
                <c:pt idx="42513">
                  <c:v>0.22644510000000001</c:v>
                </c:pt>
                <c:pt idx="42514">
                  <c:v>0.23855989999999999</c:v>
                </c:pt>
                <c:pt idx="42515">
                  <c:v>0.2433573</c:v>
                </c:pt>
                <c:pt idx="42516">
                  <c:v>0.24830389999999999</c:v>
                </c:pt>
                <c:pt idx="42517">
                  <c:v>0.25292429999999999</c:v>
                </c:pt>
                <c:pt idx="42518">
                  <c:v>0.25334800000000002</c:v>
                </c:pt>
                <c:pt idx="42519">
                  <c:v>0.2533455</c:v>
                </c:pt>
                <c:pt idx="42520">
                  <c:v>0.25289040000000002</c:v>
                </c:pt>
                <c:pt idx="42521">
                  <c:v>0.25421189999999999</c:v>
                </c:pt>
                <c:pt idx="42522">
                  <c:v>0.26530690000000001</c:v>
                </c:pt>
                <c:pt idx="42523">
                  <c:v>0.26915859999999997</c:v>
                </c:pt>
                <c:pt idx="42524">
                  <c:v>0.27555659999999998</c:v>
                </c:pt>
                <c:pt idx="42525">
                  <c:v>0.27532020000000001</c:v>
                </c:pt>
                <c:pt idx="42526">
                  <c:v>0.27214530000000003</c:v>
                </c:pt>
                <c:pt idx="42527">
                  <c:v>0.27084820000000004</c:v>
                </c:pt>
                <c:pt idx="42528">
                  <c:v>0.2713486</c:v>
                </c:pt>
                <c:pt idx="42529">
                  <c:v>0.27594069999999998</c:v>
                </c:pt>
                <c:pt idx="42530">
                  <c:v>0.27681230000000001</c:v>
                </c:pt>
                <c:pt idx="42531">
                  <c:v>0.28029989999999999</c:v>
                </c:pt>
                <c:pt idx="42532">
                  <c:v>0.28683710000000001</c:v>
                </c:pt>
                <c:pt idx="42533">
                  <c:v>0.31179899999999999</c:v>
                </c:pt>
                <c:pt idx="42534">
                  <c:v>0.33052399999999998</c:v>
                </c:pt>
                <c:pt idx="42535">
                  <c:v>0.34117999999999998</c:v>
                </c:pt>
                <c:pt idx="42536">
                  <c:v>0.34207199999999999</c:v>
                </c:pt>
                <c:pt idx="42537">
                  <c:v>0.371147</c:v>
                </c:pt>
                <c:pt idx="42538">
                  <c:v>0.37184699999999998</c:v>
                </c:pt>
                <c:pt idx="42539">
                  <c:v>0.371309</c:v>
                </c:pt>
                <c:pt idx="42540">
                  <c:v>0.36627599999999999</c:v>
                </c:pt>
                <c:pt idx="42541">
                  <c:v>0.37302600000000002</c:v>
                </c:pt>
                <c:pt idx="42542">
                  <c:v>0.392065</c:v>
                </c:pt>
                <c:pt idx="42543">
                  <c:v>0.39471300000000004</c:v>
                </c:pt>
                <c:pt idx="42544">
                  <c:v>0.39593</c:v>
                </c:pt>
                <c:pt idx="42545">
                  <c:v>0.39089999999999997</c:v>
                </c:pt>
                <c:pt idx="42546">
                  <c:v>0.39109899999999997</c:v>
                </c:pt>
                <c:pt idx="42547">
                  <c:v>0.39104500000000003</c:v>
                </c:pt>
                <c:pt idx="42548">
                  <c:v>0.40044200000000002</c:v>
                </c:pt>
                <c:pt idx="42549">
                  <c:v>0.408221</c:v>
                </c:pt>
                <c:pt idx="42550">
                  <c:v>0.41116599999999998</c:v>
                </c:pt>
                <c:pt idx="42551">
                  <c:v>0.41138799999999998</c:v>
                </c:pt>
                <c:pt idx="42552">
                  <c:v>0.41179399999999999</c:v>
                </c:pt>
                <c:pt idx="42553">
                  <c:v>0.39468300000000001</c:v>
                </c:pt>
                <c:pt idx="42554">
                  <c:v>0.39131900000000003</c:v>
                </c:pt>
                <c:pt idx="42555">
                  <c:v>0.37757400000000002</c:v>
                </c:pt>
                <c:pt idx="42556">
                  <c:v>0.37355300000000002</c:v>
                </c:pt>
                <c:pt idx="42557">
                  <c:v>0.356603</c:v>
                </c:pt>
                <c:pt idx="42558">
                  <c:v>0.33773999999999998</c:v>
                </c:pt>
                <c:pt idx="42559">
                  <c:v>0.30165370000000002</c:v>
                </c:pt>
                <c:pt idx="42560">
                  <c:v>0.28404640000000003</c:v>
                </c:pt>
                <c:pt idx="42561">
                  <c:v>0.26375680000000001</c:v>
                </c:pt>
                <c:pt idx="42562">
                  <c:v>0.25435930000000001</c:v>
                </c:pt>
                <c:pt idx="42563">
                  <c:v>0.2496139</c:v>
                </c:pt>
                <c:pt idx="42564">
                  <c:v>0.2423872</c:v>
                </c:pt>
                <c:pt idx="42565">
                  <c:v>0.2391694</c:v>
                </c:pt>
                <c:pt idx="42566">
                  <c:v>0.239983</c:v>
                </c:pt>
                <c:pt idx="42567">
                  <c:v>0.24254439999999999</c:v>
                </c:pt>
                <c:pt idx="42568">
                  <c:v>0.24271029999999999</c:v>
                </c:pt>
                <c:pt idx="42569">
                  <c:v>0.24240360000000002</c:v>
                </c:pt>
                <c:pt idx="42570">
                  <c:v>0.2410146</c:v>
                </c:pt>
                <c:pt idx="42571">
                  <c:v>0.24049700000000002</c:v>
                </c:pt>
                <c:pt idx="42572">
                  <c:v>0.23718340000000002</c:v>
                </c:pt>
                <c:pt idx="42573">
                  <c:v>0.23366309999999998</c:v>
                </c:pt>
                <c:pt idx="42574">
                  <c:v>0.23329730000000001</c:v>
                </c:pt>
                <c:pt idx="42575">
                  <c:v>0.2316502</c:v>
                </c:pt>
                <c:pt idx="42576">
                  <c:v>0.2258474</c:v>
                </c:pt>
                <c:pt idx="42577">
                  <c:v>0.2248087</c:v>
                </c:pt>
                <c:pt idx="42578">
                  <c:v>0.22102350000000001</c:v>
                </c:pt>
                <c:pt idx="42579">
                  <c:v>0.2191118</c:v>
                </c:pt>
                <c:pt idx="42580">
                  <c:v>0.21768459999999998</c:v>
                </c:pt>
                <c:pt idx="42581">
                  <c:v>0.2148082</c:v>
                </c:pt>
                <c:pt idx="42582">
                  <c:v>0.21429019999999999</c:v>
                </c:pt>
                <c:pt idx="42583">
                  <c:v>0.21415510000000001</c:v>
                </c:pt>
                <c:pt idx="42584">
                  <c:v>0.2152346</c:v>
                </c:pt>
                <c:pt idx="42585">
                  <c:v>0.2163534</c:v>
                </c:pt>
                <c:pt idx="42586">
                  <c:v>0.21339179999999999</c:v>
                </c:pt>
                <c:pt idx="42587">
                  <c:v>0.21354519999999999</c:v>
                </c:pt>
                <c:pt idx="42588">
                  <c:v>0.21376120000000001</c:v>
                </c:pt>
                <c:pt idx="42589">
                  <c:v>0.2135724</c:v>
                </c:pt>
                <c:pt idx="42590">
                  <c:v>0.21205489999999999</c:v>
                </c:pt>
                <c:pt idx="42591">
                  <c:v>0.21501329999999999</c:v>
                </c:pt>
                <c:pt idx="42592">
                  <c:v>0.2316628</c:v>
                </c:pt>
                <c:pt idx="42593">
                  <c:v>0.23994789999999999</c:v>
                </c:pt>
                <c:pt idx="42594">
                  <c:v>0.2420833</c:v>
                </c:pt>
                <c:pt idx="42595">
                  <c:v>0.23967279999999999</c:v>
                </c:pt>
                <c:pt idx="42596">
                  <c:v>0.23596039999999999</c:v>
                </c:pt>
                <c:pt idx="42597">
                  <c:v>0.232511</c:v>
                </c:pt>
                <c:pt idx="42598">
                  <c:v>0.2298471</c:v>
                </c:pt>
                <c:pt idx="42599">
                  <c:v>0.23351459999999999</c:v>
                </c:pt>
                <c:pt idx="42600">
                  <c:v>0.23398500000000003</c:v>
                </c:pt>
                <c:pt idx="42601">
                  <c:v>0.23971709999999999</c:v>
                </c:pt>
                <c:pt idx="42602">
                  <c:v>0.24787629999999999</c:v>
                </c:pt>
                <c:pt idx="42603">
                  <c:v>0.25648559999999998</c:v>
                </c:pt>
                <c:pt idx="42604">
                  <c:v>0.25888619999999996</c:v>
                </c:pt>
                <c:pt idx="42605">
                  <c:v>0.27022179999999996</c:v>
                </c:pt>
                <c:pt idx="42606">
                  <c:v>0.3064886</c:v>
                </c:pt>
                <c:pt idx="42607">
                  <c:v>0.32956160000000001</c:v>
                </c:pt>
                <c:pt idx="42608">
                  <c:v>0.34926309999999999</c:v>
                </c:pt>
                <c:pt idx="42609">
                  <c:v>0.35767660000000001</c:v>
                </c:pt>
                <c:pt idx="42610">
                  <c:v>0.35860390000000003</c:v>
                </c:pt>
                <c:pt idx="42611">
                  <c:v>0.3578848</c:v>
                </c:pt>
                <c:pt idx="42612">
                  <c:v>0.36638900000000002</c:v>
                </c:pt>
                <c:pt idx="42613">
                  <c:v>0.36464069999999998</c:v>
                </c:pt>
                <c:pt idx="42614">
                  <c:v>0.36555789999999999</c:v>
                </c:pt>
                <c:pt idx="42615">
                  <c:v>0.36565570000000003</c:v>
                </c:pt>
                <c:pt idx="42616">
                  <c:v>0.3604117</c:v>
                </c:pt>
                <c:pt idx="42617">
                  <c:v>0.36070649999999999</c:v>
                </c:pt>
                <c:pt idx="42618">
                  <c:v>0.35500360000000003</c:v>
                </c:pt>
                <c:pt idx="42619">
                  <c:v>0.35488569999999997</c:v>
                </c:pt>
                <c:pt idx="42620">
                  <c:v>0.36095819999999995</c:v>
                </c:pt>
                <c:pt idx="42621">
                  <c:v>0.361099</c:v>
                </c:pt>
                <c:pt idx="42622">
                  <c:v>0.35745949999999999</c:v>
                </c:pt>
                <c:pt idx="42623">
                  <c:v>0.34340339999999997</c:v>
                </c:pt>
                <c:pt idx="42624">
                  <c:v>0.33539079999999999</c:v>
                </c:pt>
                <c:pt idx="42625">
                  <c:v>0.33605829999999998</c:v>
                </c:pt>
                <c:pt idx="42626">
                  <c:v>0.33571830000000003</c:v>
                </c:pt>
                <c:pt idx="42627">
                  <c:v>0.3452847</c:v>
                </c:pt>
                <c:pt idx="42628">
                  <c:v>0.35136210000000001</c:v>
                </c:pt>
                <c:pt idx="42629">
                  <c:v>0.35811860000000001</c:v>
                </c:pt>
                <c:pt idx="42630">
                  <c:v>0.36103059999999998</c:v>
                </c:pt>
                <c:pt idx="42631">
                  <c:v>0.36681819999999998</c:v>
                </c:pt>
                <c:pt idx="42632">
                  <c:v>0.367531</c:v>
                </c:pt>
                <c:pt idx="42633">
                  <c:v>0.36791640000000003</c:v>
                </c:pt>
                <c:pt idx="42634">
                  <c:v>0.39128480000000004</c:v>
                </c:pt>
                <c:pt idx="42635">
                  <c:v>0.39508510000000002</c:v>
                </c:pt>
                <c:pt idx="42636">
                  <c:v>0.39314550000000004</c:v>
                </c:pt>
                <c:pt idx="42637">
                  <c:v>0.38507580000000002</c:v>
                </c:pt>
                <c:pt idx="42638">
                  <c:v>0.3833936</c:v>
                </c:pt>
                <c:pt idx="42639">
                  <c:v>0.3777896</c:v>
                </c:pt>
                <c:pt idx="42640">
                  <c:v>0.36583819999999995</c:v>
                </c:pt>
                <c:pt idx="42641">
                  <c:v>0.35264580000000001</c:v>
                </c:pt>
                <c:pt idx="42642">
                  <c:v>0.34412079999999995</c:v>
                </c:pt>
                <c:pt idx="42643">
                  <c:v>0.33858630000000001</c:v>
                </c:pt>
                <c:pt idx="42644">
                  <c:v>0.32643840000000002</c:v>
                </c:pt>
                <c:pt idx="42645">
                  <c:v>0.32263529999999996</c:v>
                </c:pt>
                <c:pt idx="42646">
                  <c:v>0.31821690000000002</c:v>
                </c:pt>
                <c:pt idx="42647">
                  <c:v>0.29882880000000001</c:v>
                </c:pt>
                <c:pt idx="42648">
                  <c:v>0.28799999999999998</c:v>
                </c:pt>
                <c:pt idx="42649">
                  <c:v>0.27821689999999999</c:v>
                </c:pt>
                <c:pt idx="42650">
                  <c:v>0.27097770000000004</c:v>
                </c:pt>
                <c:pt idx="42651">
                  <c:v>0.26585250000000005</c:v>
                </c:pt>
                <c:pt idx="42652">
                  <c:v>0.26307459999999999</c:v>
                </c:pt>
                <c:pt idx="42653">
                  <c:v>0.25683109999999998</c:v>
                </c:pt>
                <c:pt idx="42654">
                  <c:v>0.25387569999999998</c:v>
                </c:pt>
                <c:pt idx="42655">
                  <c:v>0.25028050000000002</c:v>
                </c:pt>
                <c:pt idx="42656">
                  <c:v>0.24724080000000001</c:v>
                </c:pt>
                <c:pt idx="42657">
                  <c:v>0.2444084</c:v>
                </c:pt>
                <c:pt idx="42658">
                  <c:v>0.2413371</c:v>
                </c:pt>
                <c:pt idx="42659">
                  <c:v>0.23912510000000001</c:v>
                </c:pt>
                <c:pt idx="42660">
                  <c:v>0.2344088</c:v>
                </c:pt>
                <c:pt idx="42661">
                  <c:v>0.23062090000000002</c:v>
                </c:pt>
                <c:pt idx="42662">
                  <c:v>0.2261541</c:v>
                </c:pt>
                <c:pt idx="42663">
                  <c:v>0.2219556</c:v>
                </c:pt>
                <c:pt idx="42664">
                  <c:v>0.22006979999999998</c:v>
                </c:pt>
                <c:pt idx="42665">
                  <c:v>0.2174103</c:v>
                </c:pt>
                <c:pt idx="42666">
                  <c:v>0.21558680000000002</c:v>
                </c:pt>
                <c:pt idx="42667">
                  <c:v>0.21474879999999999</c:v>
                </c:pt>
                <c:pt idx="42668">
                  <c:v>0.2143863</c:v>
                </c:pt>
                <c:pt idx="42669">
                  <c:v>0.21305590000000002</c:v>
                </c:pt>
                <c:pt idx="42670">
                  <c:v>0.21264539999999998</c:v>
                </c:pt>
                <c:pt idx="42671">
                  <c:v>0.2096249</c:v>
                </c:pt>
                <c:pt idx="42672">
                  <c:v>0.2090852</c:v>
                </c:pt>
                <c:pt idx="42673">
                  <c:v>0.20888679999999998</c:v>
                </c:pt>
                <c:pt idx="42674">
                  <c:v>0.20736189999999999</c:v>
                </c:pt>
                <c:pt idx="42675">
                  <c:v>0.20675749999999998</c:v>
                </c:pt>
                <c:pt idx="42676">
                  <c:v>0.2065583</c:v>
                </c:pt>
                <c:pt idx="42677">
                  <c:v>0.20520099999999999</c:v>
                </c:pt>
                <c:pt idx="42678">
                  <c:v>0.2001233</c:v>
                </c:pt>
                <c:pt idx="42679">
                  <c:v>#N/A</c:v>
                </c:pt>
                <c:pt idx="42680">
                  <c:v>0.2004532</c:v>
                </c:pt>
                <c:pt idx="42681">
                  <c:v>#N/A</c:v>
                </c:pt>
                <c:pt idx="42682">
                  <c:v>#N/A</c:v>
                </c:pt>
                <c:pt idx="42683">
                  <c:v>#N/A</c:v>
                </c:pt>
                <c:pt idx="42684">
                  <c:v>#N/A</c:v>
                </c:pt>
                <c:pt idx="42685">
                  <c:v>#N/A</c:v>
                </c:pt>
                <c:pt idx="42686">
                  <c:v>#N/A</c:v>
                </c:pt>
                <c:pt idx="42687">
                  <c:v>#N/A</c:v>
                </c:pt>
                <c:pt idx="42688">
                  <c:v>#N/A</c:v>
                </c:pt>
                <c:pt idx="42689">
                  <c:v>#N/A</c:v>
                </c:pt>
                <c:pt idx="42690">
                  <c:v>#N/A</c:v>
                </c:pt>
                <c:pt idx="42691">
                  <c:v>#N/A</c:v>
                </c:pt>
                <c:pt idx="42692">
                  <c:v>#N/A</c:v>
                </c:pt>
                <c:pt idx="42693">
                  <c:v>#N/A</c:v>
                </c:pt>
                <c:pt idx="42694">
                  <c:v>#N/A</c:v>
                </c:pt>
                <c:pt idx="42695">
                  <c:v>#N/A</c:v>
                </c:pt>
                <c:pt idx="42696">
                  <c:v>#N/A</c:v>
                </c:pt>
                <c:pt idx="42697">
                  <c:v>#N/A</c:v>
                </c:pt>
                <c:pt idx="42698">
                  <c:v>#N/A</c:v>
                </c:pt>
                <c:pt idx="42699">
                  <c:v>#N/A</c:v>
                </c:pt>
                <c:pt idx="42700">
                  <c:v>#N/A</c:v>
                </c:pt>
                <c:pt idx="42701">
                  <c:v>#N/A</c:v>
                </c:pt>
                <c:pt idx="42702">
                  <c:v>#N/A</c:v>
                </c:pt>
                <c:pt idx="42703">
                  <c:v>#N/A</c:v>
                </c:pt>
                <c:pt idx="42704">
                  <c:v>#N/A</c:v>
                </c:pt>
                <c:pt idx="42705">
                  <c:v>#N/A</c:v>
                </c:pt>
                <c:pt idx="42706">
                  <c:v>#N/A</c:v>
                </c:pt>
                <c:pt idx="42707">
                  <c:v>#N/A</c:v>
                </c:pt>
                <c:pt idx="42708">
                  <c:v>#N/A</c:v>
                </c:pt>
                <c:pt idx="42709">
                  <c:v>#N/A</c:v>
                </c:pt>
                <c:pt idx="42710">
                  <c:v>#N/A</c:v>
                </c:pt>
                <c:pt idx="42711">
                  <c:v>#N/A</c:v>
                </c:pt>
                <c:pt idx="42712">
                  <c:v>#N/A</c:v>
                </c:pt>
                <c:pt idx="42713">
                  <c:v>#N/A</c:v>
                </c:pt>
                <c:pt idx="42714">
                  <c:v>#N/A</c:v>
                </c:pt>
                <c:pt idx="42715">
                  <c:v>#N/A</c:v>
                </c:pt>
                <c:pt idx="42716">
                  <c:v>#N/A</c:v>
                </c:pt>
                <c:pt idx="42717">
                  <c:v>#N/A</c:v>
                </c:pt>
                <c:pt idx="42718">
                  <c:v>#N/A</c:v>
                </c:pt>
                <c:pt idx="42719">
                  <c:v>#N/A</c:v>
                </c:pt>
                <c:pt idx="42720">
                  <c:v>#N/A</c:v>
                </c:pt>
                <c:pt idx="42721">
                  <c:v>#N/A</c:v>
                </c:pt>
                <c:pt idx="42722">
                  <c:v>#N/A</c:v>
                </c:pt>
                <c:pt idx="42723">
                  <c:v>#N/A</c:v>
                </c:pt>
                <c:pt idx="42724">
                  <c:v>#N/A</c:v>
                </c:pt>
                <c:pt idx="42725">
                  <c:v>#N/A</c:v>
                </c:pt>
                <c:pt idx="42726">
                  <c:v>#N/A</c:v>
                </c:pt>
                <c:pt idx="42727">
                  <c:v>#N/A</c:v>
                </c:pt>
                <c:pt idx="42728">
                  <c:v>#N/A</c:v>
                </c:pt>
                <c:pt idx="42729">
                  <c:v>#N/A</c:v>
                </c:pt>
                <c:pt idx="42730">
                  <c:v>#N/A</c:v>
                </c:pt>
                <c:pt idx="42731">
                  <c:v>#N/A</c:v>
                </c:pt>
                <c:pt idx="42732">
                  <c:v>#N/A</c:v>
                </c:pt>
                <c:pt idx="42733">
                  <c:v>#N/A</c:v>
                </c:pt>
                <c:pt idx="42734">
                  <c:v>#N/A</c:v>
                </c:pt>
                <c:pt idx="42735">
                  <c:v>#N/A</c:v>
                </c:pt>
                <c:pt idx="42736">
                  <c:v>#N/A</c:v>
                </c:pt>
                <c:pt idx="42737">
                  <c:v>#N/A</c:v>
                </c:pt>
                <c:pt idx="42738">
                  <c:v>#N/A</c:v>
                </c:pt>
                <c:pt idx="42739">
                  <c:v>#N/A</c:v>
                </c:pt>
                <c:pt idx="42740">
                  <c:v>#N/A</c:v>
                </c:pt>
                <c:pt idx="42741">
                  <c:v>#N/A</c:v>
                </c:pt>
                <c:pt idx="42742">
                  <c:v>#N/A</c:v>
                </c:pt>
                <c:pt idx="42743">
                  <c:v>#N/A</c:v>
                </c:pt>
                <c:pt idx="42744">
                  <c:v>#N/A</c:v>
                </c:pt>
                <c:pt idx="42745">
                  <c:v>#N/A</c:v>
                </c:pt>
                <c:pt idx="42746">
                  <c:v>#N/A</c:v>
                </c:pt>
                <c:pt idx="42747">
                  <c:v>#N/A</c:v>
                </c:pt>
                <c:pt idx="42748">
                  <c:v>#N/A</c:v>
                </c:pt>
                <c:pt idx="42749">
                  <c:v>#N/A</c:v>
                </c:pt>
                <c:pt idx="42750">
                  <c:v>#N/A</c:v>
                </c:pt>
                <c:pt idx="42751">
                  <c:v>#N/A</c:v>
                </c:pt>
                <c:pt idx="42752">
                  <c:v>#N/A</c:v>
                </c:pt>
                <c:pt idx="42753">
                  <c:v>#N/A</c:v>
                </c:pt>
                <c:pt idx="42754">
                  <c:v>#N/A</c:v>
                </c:pt>
                <c:pt idx="42755">
                  <c:v>#N/A</c:v>
                </c:pt>
                <c:pt idx="42756">
                  <c:v>#N/A</c:v>
                </c:pt>
                <c:pt idx="42757">
                  <c:v>#N/A</c:v>
                </c:pt>
                <c:pt idx="42758">
                  <c:v>#N/A</c:v>
                </c:pt>
                <c:pt idx="42759">
                  <c:v>#N/A</c:v>
                </c:pt>
                <c:pt idx="42760">
                  <c:v>#N/A</c:v>
                </c:pt>
                <c:pt idx="42761">
                  <c:v>#N/A</c:v>
                </c:pt>
                <c:pt idx="42762">
                  <c:v>#N/A</c:v>
                </c:pt>
                <c:pt idx="42763">
                  <c:v>#N/A</c:v>
                </c:pt>
                <c:pt idx="42764">
                  <c:v>#N/A</c:v>
                </c:pt>
                <c:pt idx="42765">
                  <c:v>#N/A</c:v>
                </c:pt>
                <c:pt idx="42766">
                  <c:v>#N/A</c:v>
                </c:pt>
                <c:pt idx="42767">
                  <c:v>#N/A</c:v>
                </c:pt>
                <c:pt idx="42768">
                  <c:v>#N/A</c:v>
                </c:pt>
                <c:pt idx="42769">
                  <c:v>#N/A</c:v>
                </c:pt>
                <c:pt idx="42770">
                  <c:v>#N/A</c:v>
                </c:pt>
                <c:pt idx="42771">
                  <c:v>#N/A</c:v>
                </c:pt>
                <c:pt idx="42772">
                  <c:v>#N/A</c:v>
                </c:pt>
                <c:pt idx="42773">
                  <c:v>#N/A</c:v>
                </c:pt>
                <c:pt idx="42774">
                  <c:v>#N/A</c:v>
                </c:pt>
                <c:pt idx="42775">
                  <c:v>#N/A</c:v>
                </c:pt>
                <c:pt idx="42776">
                  <c:v>#N/A</c:v>
                </c:pt>
                <c:pt idx="42777">
                  <c:v>#N/A</c:v>
                </c:pt>
                <c:pt idx="42778">
                  <c:v>#N/A</c:v>
                </c:pt>
                <c:pt idx="42779">
                  <c:v>#N/A</c:v>
                </c:pt>
                <c:pt idx="42780">
                  <c:v>#N/A</c:v>
                </c:pt>
                <c:pt idx="42781">
                  <c:v>#N/A</c:v>
                </c:pt>
                <c:pt idx="42782">
                  <c:v>#N/A</c:v>
                </c:pt>
                <c:pt idx="42783">
                  <c:v>#N/A</c:v>
                </c:pt>
                <c:pt idx="42784">
                  <c:v>#N/A</c:v>
                </c:pt>
                <c:pt idx="42785">
                  <c:v>#N/A</c:v>
                </c:pt>
                <c:pt idx="42786">
                  <c:v>#N/A</c:v>
                </c:pt>
                <c:pt idx="42787">
                  <c:v>#N/A</c:v>
                </c:pt>
                <c:pt idx="42788">
                  <c:v>#N/A</c:v>
                </c:pt>
                <c:pt idx="42789">
                  <c:v>#N/A</c:v>
                </c:pt>
                <c:pt idx="42790">
                  <c:v>#N/A</c:v>
                </c:pt>
                <c:pt idx="42791">
                  <c:v>#N/A</c:v>
                </c:pt>
                <c:pt idx="42792">
                  <c:v>#N/A</c:v>
                </c:pt>
                <c:pt idx="42793">
                  <c:v>#N/A</c:v>
                </c:pt>
                <c:pt idx="42794">
                  <c:v>#N/A</c:v>
                </c:pt>
                <c:pt idx="42795">
                  <c:v>#N/A</c:v>
                </c:pt>
                <c:pt idx="42796">
                  <c:v>#N/A</c:v>
                </c:pt>
                <c:pt idx="42797">
                  <c:v>#N/A</c:v>
                </c:pt>
                <c:pt idx="42798">
                  <c:v>#N/A</c:v>
                </c:pt>
                <c:pt idx="42799">
                  <c:v>#N/A</c:v>
                </c:pt>
                <c:pt idx="42800">
                  <c:v>#N/A</c:v>
                </c:pt>
                <c:pt idx="42801">
                  <c:v>#N/A</c:v>
                </c:pt>
                <c:pt idx="42802">
                  <c:v>#N/A</c:v>
                </c:pt>
                <c:pt idx="42803">
                  <c:v>#N/A</c:v>
                </c:pt>
                <c:pt idx="42804">
                  <c:v>#N/A</c:v>
                </c:pt>
                <c:pt idx="42805">
                  <c:v>#N/A</c:v>
                </c:pt>
                <c:pt idx="42806">
                  <c:v>#N/A</c:v>
                </c:pt>
                <c:pt idx="42807">
                  <c:v>#N/A</c:v>
                </c:pt>
                <c:pt idx="42808">
                  <c:v>#N/A</c:v>
                </c:pt>
                <c:pt idx="42809">
                  <c:v>#N/A</c:v>
                </c:pt>
                <c:pt idx="42810">
                  <c:v>#N/A</c:v>
                </c:pt>
                <c:pt idx="42811">
                  <c:v>#N/A</c:v>
                </c:pt>
                <c:pt idx="42812">
                  <c:v>#N/A</c:v>
                </c:pt>
                <c:pt idx="42813">
                  <c:v>#N/A</c:v>
                </c:pt>
                <c:pt idx="42814">
                  <c:v>#N/A</c:v>
                </c:pt>
                <c:pt idx="42815">
                  <c:v>#N/A</c:v>
                </c:pt>
                <c:pt idx="42816">
                  <c:v>#N/A</c:v>
                </c:pt>
                <c:pt idx="42817">
                  <c:v>#N/A</c:v>
                </c:pt>
                <c:pt idx="42818">
                  <c:v>#N/A</c:v>
                </c:pt>
                <c:pt idx="42819">
                  <c:v>#N/A</c:v>
                </c:pt>
                <c:pt idx="42820">
                  <c:v>#N/A</c:v>
                </c:pt>
                <c:pt idx="42821">
                  <c:v>#N/A</c:v>
                </c:pt>
                <c:pt idx="42822">
                  <c:v>#N/A</c:v>
                </c:pt>
                <c:pt idx="42823">
                  <c:v>#N/A</c:v>
                </c:pt>
                <c:pt idx="42824">
                  <c:v>#N/A</c:v>
                </c:pt>
                <c:pt idx="42825">
                  <c:v>#N/A</c:v>
                </c:pt>
                <c:pt idx="42826">
                  <c:v>#N/A</c:v>
                </c:pt>
                <c:pt idx="42827">
                  <c:v>#N/A</c:v>
                </c:pt>
                <c:pt idx="42828">
                  <c:v>#N/A</c:v>
                </c:pt>
                <c:pt idx="42829">
                  <c:v>#N/A</c:v>
                </c:pt>
                <c:pt idx="42830">
                  <c:v>#N/A</c:v>
                </c:pt>
                <c:pt idx="42831">
                  <c:v>#N/A</c:v>
                </c:pt>
                <c:pt idx="42832">
                  <c:v>#N/A</c:v>
                </c:pt>
                <c:pt idx="42833">
                  <c:v>#N/A</c:v>
                </c:pt>
                <c:pt idx="42834">
                  <c:v>#N/A</c:v>
                </c:pt>
                <c:pt idx="42835">
                  <c:v>#N/A</c:v>
                </c:pt>
                <c:pt idx="42836">
                  <c:v>#N/A</c:v>
                </c:pt>
                <c:pt idx="42837">
                  <c:v>#N/A</c:v>
                </c:pt>
                <c:pt idx="42838">
                  <c:v>#N/A</c:v>
                </c:pt>
                <c:pt idx="42839">
                  <c:v>#N/A</c:v>
                </c:pt>
                <c:pt idx="42840">
                  <c:v>#N/A</c:v>
                </c:pt>
                <c:pt idx="42841">
                  <c:v>#N/A</c:v>
                </c:pt>
                <c:pt idx="42842">
                  <c:v>#N/A</c:v>
                </c:pt>
                <c:pt idx="42843">
                  <c:v>#N/A</c:v>
                </c:pt>
                <c:pt idx="42844">
                  <c:v>#N/A</c:v>
                </c:pt>
                <c:pt idx="42845">
                  <c:v>#N/A</c:v>
                </c:pt>
                <c:pt idx="42846">
                  <c:v>#N/A</c:v>
                </c:pt>
                <c:pt idx="42847">
                  <c:v>#N/A</c:v>
                </c:pt>
                <c:pt idx="42848">
                  <c:v>#N/A</c:v>
                </c:pt>
                <c:pt idx="42849">
                  <c:v>#N/A</c:v>
                </c:pt>
                <c:pt idx="42850">
                  <c:v>#N/A</c:v>
                </c:pt>
                <c:pt idx="42851">
                  <c:v>#N/A</c:v>
                </c:pt>
                <c:pt idx="42852">
                  <c:v>#N/A</c:v>
                </c:pt>
                <c:pt idx="42853">
                  <c:v>#N/A</c:v>
                </c:pt>
                <c:pt idx="42854">
                  <c:v>#N/A</c:v>
                </c:pt>
                <c:pt idx="42855">
                  <c:v>#N/A</c:v>
                </c:pt>
                <c:pt idx="42856">
                  <c:v>#N/A</c:v>
                </c:pt>
                <c:pt idx="42857">
                  <c:v>#N/A</c:v>
                </c:pt>
                <c:pt idx="42858">
                  <c:v>#N/A</c:v>
                </c:pt>
                <c:pt idx="42859">
                  <c:v>#N/A</c:v>
                </c:pt>
                <c:pt idx="42860">
                  <c:v>#N/A</c:v>
                </c:pt>
                <c:pt idx="42861">
                  <c:v>#N/A</c:v>
                </c:pt>
                <c:pt idx="42862">
                  <c:v>#N/A</c:v>
                </c:pt>
                <c:pt idx="42863">
                  <c:v>#N/A</c:v>
                </c:pt>
                <c:pt idx="42864">
                  <c:v>#N/A</c:v>
                </c:pt>
                <c:pt idx="42865">
                  <c:v>#N/A</c:v>
                </c:pt>
                <c:pt idx="42866">
                  <c:v>#N/A</c:v>
                </c:pt>
                <c:pt idx="42867">
                  <c:v>#N/A</c:v>
                </c:pt>
                <c:pt idx="42868">
                  <c:v>#N/A</c:v>
                </c:pt>
                <c:pt idx="42869">
                  <c:v>#N/A</c:v>
                </c:pt>
                <c:pt idx="42870">
                  <c:v>#N/A</c:v>
                </c:pt>
                <c:pt idx="42871">
                  <c:v>#N/A</c:v>
                </c:pt>
                <c:pt idx="42872">
                  <c:v>#N/A</c:v>
                </c:pt>
                <c:pt idx="42873">
                  <c:v>#N/A</c:v>
                </c:pt>
                <c:pt idx="42874">
                  <c:v>#N/A</c:v>
                </c:pt>
                <c:pt idx="42875">
                  <c:v>#N/A</c:v>
                </c:pt>
                <c:pt idx="42876">
                  <c:v>#N/A</c:v>
                </c:pt>
                <c:pt idx="42877">
                  <c:v>#N/A</c:v>
                </c:pt>
                <c:pt idx="42878">
                  <c:v>#N/A</c:v>
                </c:pt>
                <c:pt idx="42879">
                  <c:v>#N/A</c:v>
                </c:pt>
                <c:pt idx="42880">
                  <c:v>#N/A</c:v>
                </c:pt>
                <c:pt idx="42881">
                  <c:v>#N/A</c:v>
                </c:pt>
                <c:pt idx="42882">
                  <c:v>#N/A</c:v>
                </c:pt>
                <c:pt idx="42883">
                  <c:v>#N/A</c:v>
                </c:pt>
                <c:pt idx="42884">
                  <c:v>#N/A</c:v>
                </c:pt>
                <c:pt idx="42885">
                  <c:v>#N/A</c:v>
                </c:pt>
                <c:pt idx="42886">
                  <c:v>0.20086989999999999</c:v>
                </c:pt>
                <c:pt idx="42887">
                  <c:v>#N/A</c:v>
                </c:pt>
                <c:pt idx="42888">
                  <c:v>#N/A</c:v>
                </c:pt>
                <c:pt idx="42889">
                  <c:v>#N/A</c:v>
                </c:pt>
                <c:pt idx="42890">
                  <c:v>#N/A</c:v>
                </c:pt>
                <c:pt idx="42891">
                  <c:v>#N/A</c:v>
                </c:pt>
                <c:pt idx="42892">
                  <c:v>#N/A</c:v>
                </c:pt>
                <c:pt idx="42893">
                  <c:v>#N/A</c:v>
                </c:pt>
                <c:pt idx="42894">
                  <c:v>#N/A</c:v>
                </c:pt>
                <c:pt idx="42895">
                  <c:v>#N/A</c:v>
                </c:pt>
                <c:pt idx="42896">
                  <c:v>#N/A</c:v>
                </c:pt>
                <c:pt idx="42897">
                  <c:v>#N/A</c:v>
                </c:pt>
                <c:pt idx="42898">
                  <c:v>#N/A</c:v>
                </c:pt>
                <c:pt idx="42899">
                  <c:v>#N/A</c:v>
                </c:pt>
                <c:pt idx="42900">
                  <c:v>#N/A</c:v>
                </c:pt>
                <c:pt idx="42901">
                  <c:v>#N/A</c:v>
                </c:pt>
                <c:pt idx="42902">
                  <c:v>#N/A</c:v>
                </c:pt>
                <c:pt idx="42903">
                  <c:v>#N/A</c:v>
                </c:pt>
                <c:pt idx="42904">
                  <c:v>#N/A</c:v>
                </c:pt>
                <c:pt idx="42905">
                  <c:v>#N/A</c:v>
                </c:pt>
                <c:pt idx="42906">
                  <c:v>#N/A</c:v>
                </c:pt>
                <c:pt idx="42907">
                  <c:v>#N/A</c:v>
                </c:pt>
                <c:pt idx="42908">
                  <c:v>#N/A</c:v>
                </c:pt>
                <c:pt idx="42909">
                  <c:v>#N/A</c:v>
                </c:pt>
                <c:pt idx="42910">
                  <c:v>#N/A</c:v>
                </c:pt>
                <c:pt idx="42911">
                  <c:v>#N/A</c:v>
                </c:pt>
                <c:pt idx="42912">
                  <c:v>#N/A</c:v>
                </c:pt>
                <c:pt idx="42913">
                  <c:v>#N/A</c:v>
                </c:pt>
                <c:pt idx="42914">
                  <c:v>#N/A</c:v>
                </c:pt>
                <c:pt idx="42915">
                  <c:v>#N/A</c:v>
                </c:pt>
                <c:pt idx="42916">
                  <c:v>#N/A</c:v>
                </c:pt>
                <c:pt idx="42917">
                  <c:v>#N/A</c:v>
                </c:pt>
                <c:pt idx="42918">
                  <c:v>#N/A</c:v>
                </c:pt>
                <c:pt idx="42919">
                  <c:v>#N/A</c:v>
                </c:pt>
                <c:pt idx="42920">
                  <c:v>#N/A</c:v>
                </c:pt>
                <c:pt idx="42921">
                  <c:v>#N/A</c:v>
                </c:pt>
                <c:pt idx="42922">
                  <c:v>#N/A</c:v>
                </c:pt>
                <c:pt idx="42923">
                  <c:v>#N/A</c:v>
                </c:pt>
                <c:pt idx="42924">
                  <c:v>#N/A</c:v>
                </c:pt>
                <c:pt idx="42925">
                  <c:v>#N/A</c:v>
                </c:pt>
                <c:pt idx="42926">
                  <c:v>#N/A</c:v>
                </c:pt>
                <c:pt idx="42927">
                  <c:v>#N/A</c:v>
                </c:pt>
                <c:pt idx="42928">
                  <c:v>#N/A</c:v>
                </c:pt>
                <c:pt idx="42929">
                  <c:v>#N/A</c:v>
                </c:pt>
                <c:pt idx="42930">
                  <c:v>#N/A</c:v>
                </c:pt>
                <c:pt idx="42931">
                  <c:v>#N/A</c:v>
                </c:pt>
                <c:pt idx="42932">
                  <c:v>#N/A</c:v>
                </c:pt>
                <c:pt idx="42933">
                  <c:v>#N/A</c:v>
                </c:pt>
                <c:pt idx="42934">
                  <c:v>#N/A</c:v>
                </c:pt>
                <c:pt idx="42935">
                  <c:v>#N/A</c:v>
                </c:pt>
                <c:pt idx="42936">
                  <c:v>#N/A</c:v>
                </c:pt>
                <c:pt idx="42937">
                  <c:v>#N/A</c:v>
                </c:pt>
                <c:pt idx="42938">
                  <c:v>#N/A</c:v>
                </c:pt>
                <c:pt idx="42939">
                  <c:v>#N/A</c:v>
                </c:pt>
                <c:pt idx="42940">
                  <c:v>#N/A</c:v>
                </c:pt>
                <c:pt idx="42941">
                  <c:v>#N/A</c:v>
                </c:pt>
                <c:pt idx="42942">
                  <c:v>#N/A</c:v>
                </c:pt>
                <c:pt idx="42943">
                  <c:v>#N/A</c:v>
                </c:pt>
                <c:pt idx="42944">
                  <c:v>#N/A</c:v>
                </c:pt>
                <c:pt idx="42945">
                  <c:v>#N/A</c:v>
                </c:pt>
                <c:pt idx="42946">
                  <c:v>#N/A</c:v>
                </c:pt>
                <c:pt idx="42947">
                  <c:v>#N/A</c:v>
                </c:pt>
                <c:pt idx="42948">
                  <c:v>#N/A</c:v>
                </c:pt>
                <c:pt idx="42949">
                  <c:v>#N/A</c:v>
                </c:pt>
                <c:pt idx="42950">
                  <c:v>#N/A</c:v>
                </c:pt>
                <c:pt idx="42951">
                  <c:v>#N/A</c:v>
                </c:pt>
                <c:pt idx="42952">
                  <c:v>#N/A</c:v>
                </c:pt>
                <c:pt idx="42953">
                  <c:v>#N/A</c:v>
                </c:pt>
                <c:pt idx="42954">
                  <c:v>#N/A</c:v>
                </c:pt>
                <c:pt idx="42955">
                  <c:v>#N/A</c:v>
                </c:pt>
                <c:pt idx="42956">
                  <c:v>#N/A</c:v>
                </c:pt>
                <c:pt idx="42957">
                  <c:v>#N/A</c:v>
                </c:pt>
                <c:pt idx="42958">
                  <c:v>#N/A</c:v>
                </c:pt>
                <c:pt idx="42959">
                  <c:v>#N/A</c:v>
                </c:pt>
                <c:pt idx="42960">
                  <c:v>#N/A</c:v>
                </c:pt>
                <c:pt idx="42961">
                  <c:v>#N/A</c:v>
                </c:pt>
                <c:pt idx="42962">
                  <c:v>#N/A</c:v>
                </c:pt>
                <c:pt idx="42963">
                  <c:v>#N/A</c:v>
                </c:pt>
                <c:pt idx="42964">
                  <c:v>#N/A</c:v>
                </c:pt>
                <c:pt idx="42965">
                  <c:v>#N/A</c:v>
                </c:pt>
                <c:pt idx="42966">
                  <c:v>#N/A</c:v>
                </c:pt>
                <c:pt idx="42967">
                  <c:v>#N/A</c:v>
                </c:pt>
                <c:pt idx="42968">
                  <c:v>#N/A</c:v>
                </c:pt>
                <c:pt idx="42969">
                  <c:v>#N/A</c:v>
                </c:pt>
                <c:pt idx="42970">
                  <c:v>#N/A</c:v>
                </c:pt>
                <c:pt idx="42971">
                  <c:v>#N/A</c:v>
                </c:pt>
                <c:pt idx="42972">
                  <c:v>#N/A</c:v>
                </c:pt>
                <c:pt idx="42973">
                  <c:v>#N/A</c:v>
                </c:pt>
                <c:pt idx="42974">
                  <c:v>#N/A</c:v>
                </c:pt>
                <c:pt idx="42975">
                  <c:v>#N/A</c:v>
                </c:pt>
                <c:pt idx="42976">
                  <c:v>#N/A</c:v>
                </c:pt>
                <c:pt idx="42977">
                  <c:v>#N/A</c:v>
                </c:pt>
                <c:pt idx="42978">
                  <c:v>#N/A</c:v>
                </c:pt>
                <c:pt idx="42979">
                  <c:v>#N/A</c:v>
                </c:pt>
                <c:pt idx="42980">
                  <c:v>#N/A</c:v>
                </c:pt>
                <c:pt idx="42981">
                  <c:v>#N/A</c:v>
                </c:pt>
                <c:pt idx="42982">
                  <c:v>#N/A</c:v>
                </c:pt>
                <c:pt idx="42983">
                  <c:v>#N/A</c:v>
                </c:pt>
                <c:pt idx="42984">
                  <c:v>#N/A</c:v>
                </c:pt>
                <c:pt idx="42985">
                  <c:v>#N/A</c:v>
                </c:pt>
                <c:pt idx="42986">
                  <c:v>#N/A</c:v>
                </c:pt>
                <c:pt idx="42987">
                  <c:v>#N/A</c:v>
                </c:pt>
                <c:pt idx="42988">
                  <c:v>#N/A</c:v>
                </c:pt>
                <c:pt idx="42989">
                  <c:v>#N/A</c:v>
                </c:pt>
                <c:pt idx="42990">
                  <c:v>#N/A</c:v>
                </c:pt>
                <c:pt idx="42991">
                  <c:v>#N/A</c:v>
                </c:pt>
                <c:pt idx="42992">
                  <c:v>#N/A</c:v>
                </c:pt>
                <c:pt idx="42993">
                  <c:v>#N/A</c:v>
                </c:pt>
                <c:pt idx="42994">
                  <c:v>#N/A</c:v>
                </c:pt>
                <c:pt idx="42995">
                  <c:v>#N/A</c:v>
                </c:pt>
                <c:pt idx="42996">
                  <c:v>#N/A</c:v>
                </c:pt>
                <c:pt idx="42997">
                  <c:v>#N/A</c:v>
                </c:pt>
                <c:pt idx="42998">
                  <c:v>#N/A</c:v>
                </c:pt>
                <c:pt idx="42999">
                  <c:v>#N/A</c:v>
                </c:pt>
                <c:pt idx="43000">
                  <c:v>#N/A</c:v>
                </c:pt>
                <c:pt idx="43001">
                  <c:v>#N/A</c:v>
                </c:pt>
                <c:pt idx="43002">
                  <c:v>#N/A</c:v>
                </c:pt>
                <c:pt idx="43003">
                  <c:v>#N/A</c:v>
                </c:pt>
                <c:pt idx="43004">
                  <c:v>#N/A</c:v>
                </c:pt>
                <c:pt idx="43005">
                  <c:v>#N/A</c:v>
                </c:pt>
                <c:pt idx="43006">
                  <c:v>#N/A</c:v>
                </c:pt>
                <c:pt idx="43007">
                  <c:v>#N/A</c:v>
                </c:pt>
                <c:pt idx="43008">
                  <c:v>#N/A</c:v>
                </c:pt>
                <c:pt idx="43009">
                  <c:v>#N/A</c:v>
                </c:pt>
                <c:pt idx="43010">
                  <c:v>#N/A</c:v>
                </c:pt>
                <c:pt idx="43011">
                  <c:v>#N/A</c:v>
                </c:pt>
                <c:pt idx="43012">
                  <c:v>#N/A</c:v>
                </c:pt>
                <c:pt idx="43013">
                  <c:v>#N/A</c:v>
                </c:pt>
                <c:pt idx="43014">
                  <c:v>#N/A</c:v>
                </c:pt>
                <c:pt idx="43015">
                  <c:v>#N/A</c:v>
                </c:pt>
                <c:pt idx="43016">
                  <c:v>#N/A</c:v>
                </c:pt>
                <c:pt idx="43017">
                  <c:v>#N/A</c:v>
                </c:pt>
                <c:pt idx="43018">
                  <c:v>#N/A</c:v>
                </c:pt>
                <c:pt idx="43019">
                  <c:v>#N/A</c:v>
                </c:pt>
                <c:pt idx="43020">
                  <c:v>#N/A</c:v>
                </c:pt>
                <c:pt idx="43021">
                  <c:v>#N/A</c:v>
                </c:pt>
                <c:pt idx="43022">
                  <c:v>#N/A</c:v>
                </c:pt>
                <c:pt idx="43023">
                  <c:v>#N/A</c:v>
                </c:pt>
                <c:pt idx="43024">
                  <c:v>#N/A</c:v>
                </c:pt>
                <c:pt idx="43025">
                  <c:v>#N/A</c:v>
                </c:pt>
                <c:pt idx="43026">
                  <c:v>#N/A</c:v>
                </c:pt>
                <c:pt idx="43027">
                  <c:v>#N/A</c:v>
                </c:pt>
                <c:pt idx="43028">
                  <c:v>#N/A</c:v>
                </c:pt>
                <c:pt idx="43029">
                  <c:v>#N/A</c:v>
                </c:pt>
                <c:pt idx="43030">
                  <c:v>#N/A</c:v>
                </c:pt>
                <c:pt idx="43031">
                  <c:v>#N/A</c:v>
                </c:pt>
                <c:pt idx="43032">
                  <c:v>#N/A</c:v>
                </c:pt>
                <c:pt idx="43033">
                  <c:v>#N/A</c:v>
                </c:pt>
                <c:pt idx="43034">
                  <c:v>#N/A</c:v>
                </c:pt>
                <c:pt idx="43035">
                  <c:v>#N/A</c:v>
                </c:pt>
                <c:pt idx="43036">
                  <c:v>#N/A</c:v>
                </c:pt>
                <c:pt idx="43037">
                  <c:v>#N/A</c:v>
                </c:pt>
                <c:pt idx="43038">
                  <c:v>#N/A</c:v>
                </c:pt>
                <c:pt idx="43039">
                  <c:v>#N/A</c:v>
                </c:pt>
                <c:pt idx="43040">
                  <c:v>#N/A</c:v>
                </c:pt>
                <c:pt idx="43041">
                  <c:v>#N/A</c:v>
                </c:pt>
                <c:pt idx="43042">
                  <c:v>#N/A</c:v>
                </c:pt>
                <c:pt idx="43043">
                  <c:v>#N/A</c:v>
                </c:pt>
                <c:pt idx="43044">
                  <c:v>#N/A</c:v>
                </c:pt>
                <c:pt idx="43045">
                  <c:v>#N/A</c:v>
                </c:pt>
                <c:pt idx="43046">
                  <c:v>#N/A</c:v>
                </c:pt>
                <c:pt idx="43047">
                  <c:v>#N/A</c:v>
                </c:pt>
                <c:pt idx="43048">
                  <c:v>#N/A</c:v>
                </c:pt>
                <c:pt idx="43049">
                  <c:v>#N/A</c:v>
                </c:pt>
                <c:pt idx="43050">
                  <c:v>#N/A</c:v>
                </c:pt>
                <c:pt idx="43051">
                  <c:v>#N/A</c:v>
                </c:pt>
                <c:pt idx="43052">
                  <c:v>#N/A</c:v>
                </c:pt>
                <c:pt idx="43053">
                  <c:v>#N/A</c:v>
                </c:pt>
                <c:pt idx="43054">
                  <c:v>#N/A</c:v>
                </c:pt>
                <c:pt idx="43055">
                  <c:v>#N/A</c:v>
                </c:pt>
                <c:pt idx="43056">
                  <c:v>#N/A</c:v>
                </c:pt>
                <c:pt idx="43057">
                  <c:v>#N/A</c:v>
                </c:pt>
                <c:pt idx="43058">
                  <c:v>#N/A</c:v>
                </c:pt>
                <c:pt idx="43059">
                  <c:v>#N/A</c:v>
                </c:pt>
                <c:pt idx="43060">
                  <c:v>#N/A</c:v>
                </c:pt>
                <c:pt idx="43061">
                  <c:v>#N/A</c:v>
                </c:pt>
                <c:pt idx="43062">
                  <c:v>#N/A</c:v>
                </c:pt>
                <c:pt idx="43063">
                  <c:v>#N/A</c:v>
                </c:pt>
                <c:pt idx="43064">
                  <c:v>#N/A</c:v>
                </c:pt>
                <c:pt idx="43065">
                  <c:v>#N/A</c:v>
                </c:pt>
                <c:pt idx="43066">
                  <c:v>#N/A</c:v>
                </c:pt>
                <c:pt idx="43067">
                  <c:v>#N/A</c:v>
                </c:pt>
                <c:pt idx="43068">
                  <c:v>#N/A</c:v>
                </c:pt>
                <c:pt idx="43069">
                  <c:v>#N/A</c:v>
                </c:pt>
                <c:pt idx="43070">
                  <c:v>#N/A</c:v>
                </c:pt>
                <c:pt idx="43071">
                  <c:v>#N/A</c:v>
                </c:pt>
                <c:pt idx="43072">
                  <c:v>#N/A</c:v>
                </c:pt>
                <c:pt idx="43073">
                  <c:v>#N/A</c:v>
                </c:pt>
                <c:pt idx="43074">
                  <c:v>#N/A</c:v>
                </c:pt>
                <c:pt idx="43075">
                  <c:v>#N/A</c:v>
                </c:pt>
                <c:pt idx="43076">
                  <c:v>#N/A</c:v>
                </c:pt>
                <c:pt idx="43077">
                  <c:v>#N/A</c:v>
                </c:pt>
                <c:pt idx="43078">
                  <c:v>#N/A</c:v>
                </c:pt>
                <c:pt idx="43079">
                  <c:v>#N/A</c:v>
                </c:pt>
                <c:pt idx="43080">
                  <c:v>#N/A</c:v>
                </c:pt>
                <c:pt idx="43081">
                  <c:v>#N/A</c:v>
                </c:pt>
                <c:pt idx="43082">
                  <c:v>#N/A</c:v>
                </c:pt>
                <c:pt idx="43083">
                  <c:v>#N/A</c:v>
                </c:pt>
                <c:pt idx="43084">
                  <c:v>#N/A</c:v>
                </c:pt>
                <c:pt idx="43085">
                  <c:v>#N/A</c:v>
                </c:pt>
                <c:pt idx="43086">
                  <c:v>#N/A</c:v>
                </c:pt>
                <c:pt idx="43087">
                  <c:v>#N/A</c:v>
                </c:pt>
                <c:pt idx="43088">
                  <c:v>#N/A</c:v>
                </c:pt>
                <c:pt idx="43089">
                  <c:v>#N/A</c:v>
                </c:pt>
                <c:pt idx="43090">
                  <c:v>#N/A</c:v>
                </c:pt>
                <c:pt idx="43091">
                  <c:v>#N/A</c:v>
                </c:pt>
                <c:pt idx="43092">
                  <c:v>#N/A</c:v>
                </c:pt>
                <c:pt idx="43093">
                  <c:v>#N/A</c:v>
                </c:pt>
                <c:pt idx="43094">
                  <c:v>#N/A</c:v>
                </c:pt>
                <c:pt idx="43095">
                  <c:v>#N/A</c:v>
                </c:pt>
                <c:pt idx="43096">
                  <c:v>#N/A</c:v>
                </c:pt>
                <c:pt idx="43097">
                  <c:v>#N/A</c:v>
                </c:pt>
                <c:pt idx="43098">
                  <c:v>#N/A</c:v>
                </c:pt>
                <c:pt idx="43099">
                  <c:v>#N/A</c:v>
                </c:pt>
                <c:pt idx="43100">
                  <c:v>#N/A</c:v>
                </c:pt>
                <c:pt idx="43101">
                  <c:v>#N/A</c:v>
                </c:pt>
                <c:pt idx="43102">
                  <c:v>#N/A</c:v>
                </c:pt>
                <c:pt idx="43103">
                  <c:v>#N/A</c:v>
                </c:pt>
                <c:pt idx="43104">
                  <c:v>#N/A</c:v>
                </c:pt>
                <c:pt idx="43105">
                  <c:v>#N/A</c:v>
                </c:pt>
                <c:pt idx="43106">
                  <c:v>#N/A</c:v>
                </c:pt>
                <c:pt idx="43107">
                  <c:v>#N/A</c:v>
                </c:pt>
                <c:pt idx="43108">
                  <c:v>#N/A</c:v>
                </c:pt>
                <c:pt idx="43109">
                  <c:v>#N/A</c:v>
                </c:pt>
                <c:pt idx="43110">
                  <c:v>#N/A</c:v>
                </c:pt>
                <c:pt idx="43111">
                  <c:v>#N/A</c:v>
                </c:pt>
                <c:pt idx="43112">
                  <c:v>#N/A</c:v>
                </c:pt>
                <c:pt idx="43113">
                  <c:v>#N/A</c:v>
                </c:pt>
                <c:pt idx="43114">
                  <c:v>#N/A</c:v>
                </c:pt>
                <c:pt idx="43115">
                  <c:v>#N/A</c:v>
                </c:pt>
                <c:pt idx="43116">
                  <c:v>#N/A</c:v>
                </c:pt>
                <c:pt idx="43117">
                  <c:v>#N/A</c:v>
                </c:pt>
                <c:pt idx="43118">
                  <c:v>#N/A</c:v>
                </c:pt>
                <c:pt idx="43119">
                  <c:v>#N/A</c:v>
                </c:pt>
                <c:pt idx="43120">
                  <c:v>#N/A</c:v>
                </c:pt>
                <c:pt idx="43121">
                  <c:v>#N/A</c:v>
                </c:pt>
                <c:pt idx="43122">
                  <c:v>#N/A</c:v>
                </c:pt>
                <c:pt idx="43123">
                  <c:v>#N/A</c:v>
                </c:pt>
                <c:pt idx="43124">
                  <c:v>#N/A</c:v>
                </c:pt>
                <c:pt idx="43125">
                  <c:v>#N/A</c:v>
                </c:pt>
                <c:pt idx="43126">
                  <c:v>#N/A</c:v>
                </c:pt>
                <c:pt idx="43127">
                  <c:v>#N/A</c:v>
                </c:pt>
                <c:pt idx="43128">
                  <c:v>#N/A</c:v>
                </c:pt>
                <c:pt idx="43129">
                  <c:v>#N/A</c:v>
                </c:pt>
                <c:pt idx="43130">
                  <c:v>#N/A</c:v>
                </c:pt>
                <c:pt idx="43131">
                  <c:v>#N/A</c:v>
                </c:pt>
                <c:pt idx="43132">
                  <c:v>#N/A</c:v>
                </c:pt>
                <c:pt idx="43133">
                  <c:v>#N/A</c:v>
                </c:pt>
                <c:pt idx="43134">
                  <c:v>#N/A</c:v>
                </c:pt>
                <c:pt idx="43135">
                  <c:v>#N/A</c:v>
                </c:pt>
                <c:pt idx="43136">
                  <c:v>#N/A</c:v>
                </c:pt>
                <c:pt idx="43137">
                  <c:v>#N/A</c:v>
                </c:pt>
                <c:pt idx="43138">
                  <c:v>#N/A</c:v>
                </c:pt>
                <c:pt idx="43139">
                  <c:v>#N/A</c:v>
                </c:pt>
                <c:pt idx="43140">
                  <c:v>#N/A</c:v>
                </c:pt>
                <c:pt idx="43141">
                  <c:v>#N/A</c:v>
                </c:pt>
                <c:pt idx="43142">
                  <c:v>#N/A</c:v>
                </c:pt>
                <c:pt idx="43143">
                  <c:v>#N/A</c:v>
                </c:pt>
                <c:pt idx="43144">
                  <c:v>#N/A</c:v>
                </c:pt>
                <c:pt idx="43145">
                  <c:v>#N/A</c:v>
                </c:pt>
                <c:pt idx="43146">
                  <c:v>#N/A</c:v>
                </c:pt>
                <c:pt idx="43147">
                  <c:v>#N/A</c:v>
                </c:pt>
                <c:pt idx="43148">
                  <c:v>#N/A</c:v>
                </c:pt>
                <c:pt idx="43149">
                  <c:v>#N/A</c:v>
                </c:pt>
                <c:pt idx="43150">
                  <c:v>#N/A</c:v>
                </c:pt>
                <c:pt idx="43151">
                  <c:v>#N/A</c:v>
                </c:pt>
                <c:pt idx="43152">
                  <c:v>#N/A</c:v>
                </c:pt>
                <c:pt idx="43153">
                  <c:v>#N/A</c:v>
                </c:pt>
                <c:pt idx="43154">
                  <c:v>#N/A</c:v>
                </c:pt>
                <c:pt idx="43155">
                  <c:v>#N/A</c:v>
                </c:pt>
                <c:pt idx="43156">
                  <c:v>#N/A</c:v>
                </c:pt>
                <c:pt idx="43157">
                  <c:v>#N/A</c:v>
                </c:pt>
                <c:pt idx="43158">
                  <c:v>#N/A</c:v>
                </c:pt>
                <c:pt idx="43159">
                  <c:v>#N/A</c:v>
                </c:pt>
                <c:pt idx="43160">
                  <c:v>#N/A</c:v>
                </c:pt>
                <c:pt idx="43161">
                  <c:v>#N/A</c:v>
                </c:pt>
                <c:pt idx="43162">
                  <c:v>#N/A</c:v>
                </c:pt>
                <c:pt idx="43163">
                  <c:v>#N/A</c:v>
                </c:pt>
                <c:pt idx="43164">
                  <c:v>#N/A</c:v>
                </c:pt>
                <c:pt idx="43165">
                  <c:v>#N/A</c:v>
                </c:pt>
                <c:pt idx="43166">
                  <c:v>#N/A</c:v>
                </c:pt>
                <c:pt idx="43167">
                  <c:v>#N/A</c:v>
                </c:pt>
                <c:pt idx="43168">
                  <c:v>#N/A</c:v>
                </c:pt>
                <c:pt idx="43169">
                  <c:v>#N/A</c:v>
                </c:pt>
                <c:pt idx="43170">
                  <c:v>#N/A</c:v>
                </c:pt>
                <c:pt idx="43171">
                  <c:v>#N/A</c:v>
                </c:pt>
                <c:pt idx="43172">
                  <c:v>#N/A</c:v>
                </c:pt>
                <c:pt idx="43173">
                  <c:v>#N/A</c:v>
                </c:pt>
                <c:pt idx="43174">
                  <c:v>#N/A</c:v>
                </c:pt>
                <c:pt idx="43175">
                  <c:v>#N/A</c:v>
                </c:pt>
                <c:pt idx="43176">
                  <c:v>#N/A</c:v>
                </c:pt>
                <c:pt idx="43177">
                  <c:v>#N/A</c:v>
                </c:pt>
                <c:pt idx="43178">
                  <c:v>#N/A</c:v>
                </c:pt>
                <c:pt idx="43179">
                  <c:v>#N/A</c:v>
                </c:pt>
                <c:pt idx="43180">
                  <c:v>#N/A</c:v>
                </c:pt>
                <c:pt idx="43181">
                  <c:v>#N/A</c:v>
                </c:pt>
                <c:pt idx="43182">
                  <c:v>#N/A</c:v>
                </c:pt>
                <c:pt idx="43183">
                  <c:v>#N/A</c:v>
                </c:pt>
                <c:pt idx="43184">
                  <c:v>#N/A</c:v>
                </c:pt>
                <c:pt idx="43185">
                  <c:v>#N/A</c:v>
                </c:pt>
                <c:pt idx="43186">
                  <c:v>#N/A</c:v>
                </c:pt>
                <c:pt idx="43187">
                  <c:v>#N/A</c:v>
                </c:pt>
                <c:pt idx="43188">
                  <c:v>#N/A</c:v>
                </c:pt>
                <c:pt idx="43189">
                  <c:v>#N/A</c:v>
                </c:pt>
                <c:pt idx="43190">
                  <c:v>#N/A</c:v>
                </c:pt>
                <c:pt idx="43191">
                  <c:v>#N/A</c:v>
                </c:pt>
                <c:pt idx="43192">
                  <c:v>#N/A</c:v>
                </c:pt>
                <c:pt idx="43193">
                  <c:v>#N/A</c:v>
                </c:pt>
                <c:pt idx="43194">
                  <c:v>#N/A</c:v>
                </c:pt>
                <c:pt idx="43195">
                  <c:v>#N/A</c:v>
                </c:pt>
                <c:pt idx="43196">
                  <c:v>#N/A</c:v>
                </c:pt>
                <c:pt idx="43197">
                  <c:v>#N/A</c:v>
                </c:pt>
                <c:pt idx="43198">
                  <c:v>#N/A</c:v>
                </c:pt>
                <c:pt idx="43199">
                  <c:v>#N/A</c:v>
                </c:pt>
                <c:pt idx="43200">
                  <c:v>#N/A</c:v>
                </c:pt>
                <c:pt idx="43201">
                  <c:v>#N/A</c:v>
                </c:pt>
                <c:pt idx="43202">
                  <c:v>#N/A</c:v>
                </c:pt>
                <c:pt idx="43203">
                  <c:v>#N/A</c:v>
                </c:pt>
                <c:pt idx="43204">
                  <c:v>#N/A</c:v>
                </c:pt>
                <c:pt idx="43205">
                  <c:v>#N/A</c:v>
                </c:pt>
                <c:pt idx="43206">
                  <c:v>#N/A</c:v>
                </c:pt>
                <c:pt idx="43207">
                  <c:v>#N/A</c:v>
                </c:pt>
                <c:pt idx="43208">
                  <c:v>#N/A</c:v>
                </c:pt>
                <c:pt idx="43209">
                  <c:v>#N/A</c:v>
                </c:pt>
                <c:pt idx="43210">
                  <c:v>#N/A</c:v>
                </c:pt>
                <c:pt idx="43211">
                  <c:v>#N/A</c:v>
                </c:pt>
                <c:pt idx="43212">
                  <c:v>#N/A</c:v>
                </c:pt>
                <c:pt idx="43213">
                  <c:v>#N/A</c:v>
                </c:pt>
                <c:pt idx="43214">
                  <c:v>#N/A</c:v>
                </c:pt>
                <c:pt idx="43215">
                  <c:v>#N/A</c:v>
                </c:pt>
                <c:pt idx="43216">
                  <c:v>#N/A</c:v>
                </c:pt>
                <c:pt idx="43217">
                  <c:v>#N/A</c:v>
                </c:pt>
                <c:pt idx="43218">
                  <c:v>#N/A</c:v>
                </c:pt>
                <c:pt idx="43219">
                  <c:v>#N/A</c:v>
                </c:pt>
                <c:pt idx="43220">
                  <c:v>#N/A</c:v>
                </c:pt>
                <c:pt idx="43221">
                  <c:v>#N/A</c:v>
                </c:pt>
                <c:pt idx="43222">
                  <c:v>#N/A</c:v>
                </c:pt>
                <c:pt idx="43223">
                  <c:v>#N/A</c:v>
                </c:pt>
                <c:pt idx="43224">
                  <c:v>#N/A</c:v>
                </c:pt>
                <c:pt idx="43225">
                  <c:v>#N/A</c:v>
                </c:pt>
                <c:pt idx="43226">
                  <c:v>#N/A</c:v>
                </c:pt>
                <c:pt idx="43227">
                  <c:v>#N/A</c:v>
                </c:pt>
                <c:pt idx="43228">
                  <c:v>#N/A</c:v>
                </c:pt>
                <c:pt idx="43229">
                  <c:v>#N/A</c:v>
                </c:pt>
                <c:pt idx="43230">
                  <c:v>#N/A</c:v>
                </c:pt>
                <c:pt idx="43231">
                  <c:v>#N/A</c:v>
                </c:pt>
                <c:pt idx="43232">
                  <c:v>#N/A</c:v>
                </c:pt>
                <c:pt idx="43233">
                  <c:v>#N/A</c:v>
                </c:pt>
                <c:pt idx="43234">
                  <c:v>#N/A</c:v>
                </c:pt>
                <c:pt idx="43235">
                  <c:v>#N/A</c:v>
                </c:pt>
                <c:pt idx="43236">
                  <c:v>#N/A</c:v>
                </c:pt>
                <c:pt idx="43237">
                  <c:v>#N/A</c:v>
                </c:pt>
                <c:pt idx="43238">
                  <c:v>#N/A</c:v>
                </c:pt>
                <c:pt idx="43239">
                  <c:v>#N/A</c:v>
                </c:pt>
                <c:pt idx="43240">
                  <c:v>#N/A</c:v>
                </c:pt>
                <c:pt idx="43241">
                  <c:v>#N/A</c:v>
                </c:pt>
                <c:pt idx="43242">
                  <c:v>#N/A</c:v>
                </c:pt>
                <c:pt idx="43243">
                  <c:v>#N/A</c:v>
                </c:pt>
                <c:pt idx="43244">
                  <c:v>#N/A</c:v>
                </c:pt>
                <c:pt idx="43245">
                  <c:v>#N/A</c:v>
                </c:pt>
                <c:pt idx="43246">
                  <c:v>#N/A</c:v>
                </c:pt>
                <c:pt idx="43247">
                  <c:v>#N/A</c:v>
                </c:pt>
                <c:pt idx="43248">
                  <c:v>#N/A</c:v>
                </c:pt>
                <c:pt idx="43249">
                  <c:v>#N/A</c:v>
                </c:pt>
                <c:pt idx="43250">
                  <c:v>#N/A</c:v>
                </c:pt>
                <c:pt idx="43251">
                  <c:v>#N/A</c:v>
                </c:pt>
                <c:pt idx="43252">
                  <c:v>#N/A</c:v>
                </c:pt>
                <c:pt idx="43253">
                  <c:v>#N/A</c:v>
                </c:pt>
                <c:pt idx="43254">
                  <c:v>#N/A</c:v>
                </c:pt>
                <c:pt idx="43255">
                  <c:v>#N/A</c:v>
                </c:pt>
                <c:pt idx="43256">
                  <c:v>#N/A</c:v>
                </c:pt>
                <c:pt idx="43257">
                  <c:v>#N/A</c:v>
                </c:pt>
                <c:pt idx="43258">
                  <c:v>#N/A</c:v>
                </c:pt>
                <c:pt idx="43259">
                  <c:v>#N/A</c:v>
                </c:pt>
                <c:pt idx="43260">
                  <c:v>#N/A</c:v>
                </c:pt>
                <c:pt idx="43261">
                  <c:v>#N/A</c:v>
                </c:pt>
                <c:pt idx="43262">
                  <c:v>#N/A</c:v>
                </c:pt>
                <c:pt idx="43263">
                  <c:v>#N/A</c:v>
                </c:pt>
                <c:pt idx="43264">
                  <c:v>#N/A</c:v>
                </c:pt>
                <c:pt idx="43265">
                  <c:v>#N/A</c:v>
                </c:pt>
                <c:pt idx="43266">
                  <c:v>#N/A</c:v>
                </c:pt>
                <c:pt idx="43267">
                  <c:v>#N/A</c:v>
                </c:pt>
                <c:pt idx="43268">
                  <c:v>#N/A</c:v>
                </c:pt>
                <c:pt idx="43269">
                  <c:v>#N/A</c:v>
                </c:pt>
                <c:pt idx="43270">
                  <c:v>#N/A</c:v>
                </c:pt>
                <c:pt idx="43271">
                  <c:v>#N/A</c:v>
                </c:pt>
                <c:pt idx="43272">
                  <c:v>#N/A</c:v>
                </c:pt>
                <c:pt idx="43273">
                  <c:v>#N/A</c:v>
                </c:pt>
                <c:pt idx="43274">
                  <c:v>#N/A</c:v>
                </c:pt>
                <c:pt idx="43275">
                  <c:v>#N/A</c:v>
                </c:pt>
                <c:pt idx="43276">
                  <c:v>#N/A</c:v>
                </c:pt>
                <c:pt idx="43277">
                  <c:v>#N/A</c:v>
                </c:pt>
                <c:pt idx="43278">
                  <c:v>#N/A</c:v>
                </c:pt>
                <c:pt idx="43279">
                  <c:v>#N/A</c:v>
                </c:pt>
                <c:pt idx="43280">
                  <c:v>#N/A</c:v>
                </c:pt>
                <c:pt idx="43281">
                  <c:v>#N/A</c:v>
                </c:pt>
                <c:pt idx="43282">
                  <c:v>#N/A</c:v>
                </c:pt>
                <c:pt idx="43283">
                  <c:v>#N/A</c:v>
                </c:pt>
                <c:pt idx="43284">
                  <c:v>#N/A</c:v>
                </c:pt>
                <c:pt idx="43285">
                  <c:v>#N/A</c:v>
                </c:pt>
                <c:pt idx="43286">
                  <c:v>#N/A</c:v>
                </c:pt>
                <c:pt idx="43287">
                  <c:v>#N/A</c:v>
                </c:pt>
                <c:pt idx="43288">
                  <c:v>#N/A</c:v>
                </c:pt>
                <c:pt idx="43289">
                  <c:v>#N/A</c:v>
                </c:pt>
                <c:pt idx="43290">
                  <c:v>#N/A</c:v>
                </c:pt>
                <c:pt idx="43291">
                  <c:v>#N/A</c:v>
                </c:pt>
                <c:pt idx="43292">
                  <c:v>#N/A</c:v>
                </c:pt>
                <c:pt idx="43293">
                  <c:v>#N/A</c:v>
                </c:pt>
                <c:pt idx="43294">
                  <c:v>#N/A</c:v>
                </c:pt>
                <c:pt idx="43295">
                  <c:v>#N/A</c:v>
                </c:pt>
                <c:pt idx="43296">
                  <c:v>#N/A</c:v>
                </c:pt>
                <c:pt idx="43297">
                  <c:v>#N/A</c:v>
                </c:pt>
                <c:pt idx="43298">
                  <c:v>#N/A</c:v>
                </c:pt>
                <c:pt idx="43299">
                  <c:v>#N/A</c:v>
                </c:pt>
                <c:pt idx="43300">
                  <c:v>#N/A</c:v>
                </c:pt>
                <c:pt idx="43301">
                  <c:v>#N/A</c:v>
                </c:pt>
                <c:pt idx="43302">
                  <c:v>#N/A</c:v>
                </c:pt>
                <c:pt idx="43303">
                  <c:v>#N/A</c:v>
                </c:pt>
                <c:pt idx="43304">
                  <c:v>#N/A</c:v>
                </c:pt>
                <c:pt idx="43305">
                  <c:v>#N/A</c:v>
                </c:pt>
                <c:pt idx="43306">
                  <c:v>#N/A</c:v>
                </c:pt>
                <c:pt idx="43307">
                  <c:v>#N/A</c:v>
                </c:pt>
                <c:pt idx="43308">
                  <c:v>#N/A</c:v>
                </c:pt>
                <c:pt idx="43309">
                  <c:v>#N/A</c:v>
                </c:pt>
                <c:pt idx="43310">
                  <c:v>#N/A</c:v>
                </c:pt>
                <c:pt idx="43311">
                  <c:v>#N/A</c:v>
                </c:pt>
                <c:pt idx="43312">
                  <c:v>#N/A</c:v>
                </c:pt>
                <c:pt idx="43313">
                  <c:v>#N/A</c:v>
                </c:pt>
                <c:pt idx="43314">
                  <c:v>#N/A</c:v>
                </c:pt>
                <c:pt idx="43315">
                  <c:v>#N/A</c:v>
                </c:pt>
                <c:pt idx="43316">
                  <c:v>#N/A</c:v>
                </c:pt>
                <c:pt idx="43317">
                  <c:v>#N/A</c:v>
                </c:pt>
                <c:pt idx="43318">
                  <c:v>#N/A</c:v>
                </c:pt>
                <c:pt idx="43319">
                  <c:v>#N/A</c:v>
                </c:pt>
                <c:pt idx="43320">
                  <c:v>#N/A</c:v>
                </c:pt>
                <c:pt idx="43321">
                  <c:v>#N/A</c:v>
                </c:pt>
                <c:pt idx="43322">
                  <c:v>#N/A</c:v>
                </c:pt>
                <c:pt idx="43323">
                  <c:v>#N/A</c:v>
                </c:pt>
                <c:pt idx="43324">
                  <c:v>#N/A</c:v>
                </c:pt>
                <c:pt idx="43325">
                  <c:v>#N/A</c:v>
                </c:pt>
                <c:pt idx="43326">
                  <c:v>#N/A</c:v>
                </c:pt>
                <c:pt idx="43327">
                  <c:v>#N/A</c:v>
                </c:pt>
                <c:pt idx="43328">
                  <c:v>#N/A</c:v>
                </c:pt>
                <c:pt idx="43329">
                  <c:v>#N/A</c:v>
                </c:pt>
                <c:pt idx="43330">
                  <c:v>#N/A</c:v>
                </c:pt>
                <c:pt idx="43331">
                  <c:v>#N/A</c:v>
                </c:pt>
                <c:pt idx="43332">
                  <c:v>#N/A</c:v>
                </c:pt>
                <c:pt idx="43333">
                  <c:v>#N/A</c:v>
                </c:pt>
                <c:pt idx="43334">
                  <c:v>#N/A</c:v>
                </c:pt>
                <c:pt idx="43335">
                  <c:v>#N/A</c:v>
                </c:pt>
                <c:pt idx="43336">
                  <c:v>#N/A</c:v>
                </c:pt>
                <c:pt idx="43337">
                  <c:v>#N/A</c:v>
                </c:pt>
                <c:pt idx="43338">
                  <c:v>#N/A</c:v>
                </c:pt>
                <c:pt idx="43339">
                  <c:v>#N/A</c:v>
                </c:pt>
                <c:pt idx="43340">
                  <c:v>#N/A</c:v>
                </c:pt>
                <c:pt idx="43341">
                  <c:v>#N/A</c:v>
                </c:pt>
                <c:pt idx="43342">
                  <c:v>#N/A</c:v>
                </c:pt>
                <c:pt idx="43343">
                  <c:v>#N/A</c:v>
                </c:pt>
                <c:pt idx="43344">
                  <c:v>#N/A</c:v>
                </c:pt>
                <c:pt idx="43345">
                  <c:v>#N/A</c:v>
                </c:pt>
                <c:pt idx="43346">
                  <c:v>#N/A</c:v>
                </c:pt>
                <c:pt idx="43347">
                  <c:v>#N/A</c:v>
                </c:pt>
                <c:pt idx="43348">
                  <c:v>#N/A</c:v>
                </c:pt>
                <c:pt idx="43349">
                  <c:v>#N/A</c:v>
                </c:pt>
                <c:pt idx="43350">
                  <c:v>#N/A</c:v>
                </c:pt>
                <c:pt idx="43351">
                  <c:v>#N/A</c:v>
                </c:pt>
                <c:pt idx="43352">
                  <c:v>#N/A</c:v>
                </c:pt>
                <c:pt idx="43353">
                  <c:v>#N/A</c:v>
                </c:pt>
                <c:pt idx="43354">
                  <c:v>#N/A</c:v>
                </c:pt>
                <c:pt idx="43355">
                  <c:v>#N/A</c:v>
                </c:pt>
                <c:pt idx="43356">
                  <c:v>#N/A</c:v>
                </c:pt>
                <c:pt idx="43357">
                  <c:v>#N/A</c:v>
                </c:pt>
                <c:pt idx="43358">
                  <c:v>#N/A</c:v>
                </c:pt>
                <c:pt idx="43359">
                  <c:v>#N/A</c:v>
                </c:pt>
                <c:pt idx="43360">
                  <c:v>#N/A</c:v>
                </c:pt>
                <c:pt idx="43361">
                  <c:v>#N/A</c:v>
                </c:pt>
                <c:pt idx="43362">
                  <c:v>#N/A</c:v>
                </c:pt>
                <c:pt idx="43363">
                  <c:v>#N/A</c:v>
                </c:pt>
                <c:pt idx="43364">
                  <c:v>#N/A</c:v>
                </c:pt>
                <c:pt idx="43365">
                  <c:v>#N/A</c:v>
                </c:pt>
                <c:pt idx="43366">
                  <c:v>#N/A</c:v>
                </c:pt>
                <c:pt idx="43367">
                  <c:v>#N/A</c:v>
                </c:pt>
                <c:pt idx="43368">
                  <c:v>#N/A</c:v>
                </c:pt>
                <c:pt idx="43369">
                  <c:v>#N/A</c:v>
                </c:pt>
                <c:pt idx="43370">
                  <c:v>#N/A</c:v>
                </c:pt>
                <c:pt idx="43371">
                  <c:v>#N/A</c:v>
                </c:pt>
                <c:pt idx="43372">
                  <c:v>#N/A</c:v>
                </c:pt>
                <c:pt idx="43373">
                  <c:v>#N/A</c:v>
                </c:pt>
                <c:pt idx="43374">
                  <c:v>#N/A</c:v>
                </c:pt>
                <c:pt idx="43375">
                  <c:v>#N/A</c:v>
                </c:pt>
                <c:pt idx="43376">
                  <c:v>#N/A</c:v>
                </c:pt>
                <c:pt idx="43377">
                  <c:v>#N/A</c:v>
                </c:pt>
                <c:pt idx="43378">
                  <c:v>#N/A</c:v>
                </c:pt>
                <c:pt idx="43379">
                  <c:v>#N/A</c:v>
                </c:pt>
                <c:pt idx="43380">
                  <c:v>#N/A</c:v>
                </c:pt>
                <c:pt idx="43381">
                  <c:v>#N/A</c:v>
                </c:pt>
                <c:pt idx="43382">
                  <c:v>#N/A</c:v>
                </c:pt>
                <c:pt idx="43383">
                  <c:v>#N/A</c:v>
                </c:pt>
                <c:pt idx="43384">
                  <c:v>#N/A</c:v>
                </c:pt>
                <c:pt idx="43385">
                  <c:v>#N/A</c:v>
                </c:pt>
                <c:pt idx="43386">
                  <c:v>#N/A</c:v>
                </c:pt>
                <c:pt idx="43387">
                  <c:v>#N/A</c:v>
                </c:pt>
                <c:pt idx="43388">
                  <c:v>#N/A</c:v>
                </c:pt>
                <c:pt idx="43389">
                  <c:v>#N/A</c:v>
                </c:pt>
                <c:pt idx="43390">
                  <c:v>#N/A</c:v>
                </c:pt>
                <c:pt idx="43391">
                  <c:v>#N/A</c:v>
                </c:pt>
                <c:pt idx="43392">
                  <c:v>#N/A</c:v>
                </c:pt>
                <c:pt idx="43393">
                  <c:v>#N/A</c:v>
                </c:pt>
                <c:pt idx="43394">
                  <c:v>#N/A</c:v>
                </c:pt>
                <c:pt idx="43395">
                  <c:v>#N/A</c:v>
                </c:pt>
                <c:pt idx="43396">
                  <c:v>#N/A</c:v>
                </c:pt>
                <c:pt idx="43397">
                  <c:v>#N/A</c:v>
                </c:pt>
                <c:pt idx="43398">
                  <c:v>#N/A</c:v>
                </c:pt>
                <c:pt idx="43399">
                  <c:v>#N/A</c:v>
                </c:pt>
                <c:pt idx="43400">
                  <c:v>#N/A</c:v>
                </c:pt>
                <c:pt idx="43401">
                  <c:v>#N/A</c:v>
                </c:pt>
                <c:pt idx="43402">
                  <c:v>#N/A</c:v>
                </c:pt>
                <c:pt idx="43403">
                  <c:v>#N/A</c:v>
                </c:pt>
                <c:pt idx="43404">
                  <c:v>#N/A</c:v>
                </c:pt>
                <c:pt idx="43405">
                  <c:v>#N/A</c:v>
                </c:pt>
                <c:pt idx="43406">
                  <c:v>#N/A</c:v>
                </c:pt>
                <c:pt idx="43407">
                  <c:v>#N/A</c:v>
                </c:pt>
                <c:pt idx="43408">
                  <c:v>#N/A</c:v>
                </c:pt>
                <c:pt idx="43409">
                  <c:v>#N/A</c:v>
                </c:pt>
                <c:pt idx="43410">
                  <c:v>#N/A</c:v>
                </c:pt>
                <c:pt idx="43411">
                  <c:v>#N/A</c:v>
                </c:pt>
                <c:pt idx="43412">
                  <c:v>#N/A</c:v>
                </c:pt>
                <c:pt idx="43413">
                  <c:v>#N/A</c:v>
                </c:pt>
                <c:pt idx="43414">
                  <c:v>#N/A</c:v>
                </c:pt>
                <c:pt idx="43415">
                  <c:v>#N/A</c:v>
                </c:pt>
                <c:pt idx="43416">
                  <c:v>#N/A</c:v>
                </c:pt>
                <c:pt idx="43417">
                  <c:v>#N/A</c:v>
                </c:pt>
                <c:pt idx="43418">
                  <c:v>#N/A</c:v>
                </c:pt>
                <c:pt idx="43419">
                  <c:v>#N/A</c:v>
                </c:pt>
                <c:pt idx="43420">
                  <c:v>#N/A</c:v>
                </c:pt>
                <c:pt idx="43421">
                  <c:v>#N/A</c:v>
                </c:pt>
                <c:pt idx="43422">
                  <c:v>#N/A</c:v>
                </c:pt>
                <c:pt idx="43423">
                  <c:v>#N/A</c:v>
                </c:pt>
                <c:pt idx="43424">
                  <c:v>#N/A</c:v>
                </c:pt>
                <c:pt idx="43425">
                  <c:v>#N/A</c:v>
                </c:pt>
                <c:pt idx="43426">
                  <c:v>#N/A</c:v>
                </c:pt>
                <c:pt idx="43427">
                  <c:v>#N/A</c:v>
                </c:pt>
                <c:pt idx="43428">
                  <c:v>#N/A</c:v>
                </c:pt>
                <c:pt idx="43429">
                  <c:v>#N/A</c:v>
                </c:pt>
                <c:pt idx="43430">
                  <c:v>#N/A</c:v>
                </c:pt>
                <c:pt idx="43431">
                  <c:v>#N/A</c:v>
                </c:pt>
                <c:pt idx="43432">
                  <c:v>#N/A</c:v>
                </c:pt>
                <c:pt idx="43433">
                  <c:v>#N/A</c:v>
                </c:pt>
                <c:pt idx="43434">
                  <c:v>#N/A</c:v>
                </c:pt>
                <c:pt idx="43435">
                  <c:v>#N/A</c:v>
                </c:pt>
                <c:pt idx="43436">
                  <c:v>#N/A</c:v>
                </c:pt>
                <c:pt idx="43437">
                  <c:v>#N/A</c:v>
                </c:pt>
                <c:pt idx="43438">
                  <c:v>#N/A</c:v>
                </c:pt>
                <c:pt idx="43439">
                  <c:v>#N/A</c:v>
                </c:pt>
                <c:pt idx="43440">
                  <c:v>#N/A</c:v>
                </c:pt>
                <c:pt idx="43441">
                  <c:v>#N/A</c:v>
                </c:pt>
                <c:pt idx="43442">
                  <c:v>#N/A</c:v>
                </c:pt>
                <c:pt idx="43443">
                  <c:v>#N/A</c:v>
                </c:pt>
                <c:pt idx="43444">
                  <c:v>#N/A</c:v>
                </c:pt>
                <c:pt idx="43445">
                  <c:v>#N/A</c:v>
                </c:pt>
                <c:pt idx="43446">
                  <c:v>#N/A</c:v>
                </c:pt>
                <c:pt idx="43447">
                  <c:v>#N/A</c:v>
                </c:pt>
                <c:pt idx="43448">
                  <c:v>#N/A</c:v>
                </c:pt>
                <c:pt idx="43449">
                  <c:v>#N/A</c:v>
                </c:pt>
                <c:pt idx="43450">
                  <c:v>#N/A</c:v>
                </c:pt>
                <c:pt idx="43451">
                  <c:v>#N/A</c:v>
                </c:pt>
                <c:pt idx="43452">
                  <c:v>#N/A</c:v>
                </c:pt>
                <c:pt idx="43453">
                  <c:v>#N/A</c:v>
                </c:pt>
                <c:pt idx="43454">
                  <c:v>#N/A</c:v>
                </c:pt>
                <c:pt idx="43455">
                  <c:v>#N/A</c:v>
                </c:pt>
                <c:pt idx="43456">
                  <c:v>#N/A</c:v>
                </c:pt>
                <c:pt idx="43457">
                  <c:v>#N/A</c:v>
                </c:pt>
                <c:pt idx="43458">
                  <c:v>#N/A</c:v>
                </c:pt>
                <c:pt idx="43459">
                  <c:v>#N/A</c:v>
                </c:pt>
                <c:pt idx="43460">
                  <c:v>#N/A</c:v>
                </c:pt>
                <c:pt idx="43461">
                  <c:v>#N/A</c:v>
                </c:pt>
                <c:pt idx="43462">
                  <c:v>#N/A</c:v>
                </c:pt>
                <c:pt idx="43463">
                  <c:v>#N/A</c:v>
                </c:pt>
                <c:pt idx="43464">
                  <c:v>#N/A</c:v>
                </c:pt>
                <c:pt idx="43465">
                  <c:v>#N/A</c:v>
                </c:pt>
                <c:pt idx="43466">
                  <c:v>#N/A</c:v>
                </c:pt>
                <c:pt idx="43467">
                  <c:v>#N/A</c:v>
                </c:pt>
                <c:pt idx="43468">
                  <c:v>#N/A</c:v>
                </c:pt>
                <c:pt idx="43469">
                  <c:v>#N/A</c:v>
                </c:pt>
                <c:pt idx="43470">
                  <c:v>#N/A</c:v>
                </c:pt>
                <c:pt idx="43471">
                  <c:v>#N/A</c:v>
                </c:pt>
                <c:pt idx="43472">
                  <c:v>#N/A</c:v>
                </c:pt>
                <c:pt idx="43473">
                  <c:v>#N/A</c:v>
                </c:pt>
                <c:pt idx="43474">
                  <c:v>#N/A</c:v>
                </c:pt>
                <c:pt idx="43475">
                  <c:v>#N/A</c:v>
                </c:pt>
                <c:pt idx="43476">
                  <c:v>#N/A</c:v>
                </c:pt>
                <c:pt idx="43477">
                  <c:v>#N/A</c:v>
                </c:pt>
                <c:pt idx="43478">
                  <c:v>#N/A</c:v>
                </c:pt>
                <c:pt idx="43479">
                  <c:v>#N/A</c:v>
                </c:pt>
                <c:pt idx="43480">
                  <c:v>#N/A</c:v>
                </c:pt>
                <c:pt idx="43481">
                  <c:v>#N/A</c:v>
                </c:pt>
                <c:pt idx="43482">
                  <c:v>#N/A</c:v>
                </c:pt>
                <c:pt idx="43483">
                  <c:v>#N/A</c:v>
                </c:pt>
                <c:pt idx="43484">
                  <c:v>#N/A</c:v>
                </c:pt>
                <c:pt idx="43485">
                  <c:v>#N/A</c:v>
                </c:pt>
                <c:pt idx="43486">
                  <c:v>#N/A</c:v>
                </c:pt>
                <c:pt idx="43487">
                  <c:v>#N/A</c:v>
                </c:pt>
                <c:pt idx="43488">
                  <c:v>#N/A</c:v>
                </c:pt>
                <c:pt idx="43489">
                  <c:v>#N/A</c:v>
                </c:pt>
                <c:pt idx="43490">
                  <c:v>#N/A</c:v>
                </c:pt>
                <c:pt idx="43491">
                  <c:v>#N/A</c:v>
                </c:pt>
                <c:pt idx="43492">
                  <c:v>#N/A</c:v>
                </c:pt>
                <c:pt idx="43493">
                  <c:v>#N/A</c:v>
                </c:pt>
                <c:pt idx="43494">
                  <c:v>#N/A</c:v>
                </c:pt>
                <c:pt idx="43495">
                  <c:v>#N/A</c:v>
                </c:pt>
                <c:pt idx="43496">
                  <c:v>#N/A</c:v>
                </c:pt>
                <c:pt idx="43497">
                  <c:v>#N/A</c:v>
                </c:pt>
                <c:pt idx="43498">
                  <c:v>#N/A</c:v>
                </c:pt>
                <c:pt idx="43499">
                  <c:v>#N/A</c:v>
                </c:pt>
                <c:pt idx="43500">
                  <c:v>#N/A</c:v>
                </c:pt>
                <c:pt idx="43501">
                  <c:v>#N/A</c:v>
                </c:pt>
                <c:pt idx="43502">
                  <c:v>#N/A</c:v>
                </c:pt>
                <c:pt idx="43503">
                  <c:v>#N/A</c:v>
                </c:pt>
                <c:pt idx="43504">
                  <c:v>#N/A</c:v>
                </c:pt>
                <c:pt idx="43505">
                  <c:v>#N/A</c:v>
                </c:pt>
                <c:pt idx="43506">
                  <c:v>#N/A</c:v>
                </c:pt>
                <c:pt idx="43507">
                  <c:v>#N/A</c:v>
                </c:pt>
                <c:pt idx="43508">
                  <c:v>#N/A</c:v>
                </c:pt>
                <c:pt idx="43509">
                  <c:v>#N/A</c:v>
                </c:pt>
                <c:pt idx="43510">
                  <c:v>#N/A</c:v>
                </c:pt>
                <c:pt idx="43511">
                  <c:v>#N/A</c:v>
                </c:pt>
                <c:pt idx="43512">
                  <c:v>#N/A</c:v>
                </c:pt>
                <c:pt idx="43513">
                  <c:v>#N/A</c:v>
                </c:pt>
                <c:pt idx="43514">
                  <c:v>#N/A</c:v>
                </c:pt>
                <c:pt idx="43515">
                  <c:v>#N/A</c:v>
                </c:pt>
                <c:pt idx="43516">
                  <c:v>#N/A</c:v>
                </c:pt>
                <c:pt idx="43517">
                  <c:v>#N/A</c:v>
                </c:pt>
                <c:pt idx="43518">
                  <c:v>#N/A</c:v>
                </c:pt>
                <c:pt idx="43519">
                  <c:v>#N/A</c:v>
                </c:pt>
                <c:pt idx="43520">
                  <c:v>#N/A</c:v>
                </c:pt>
                <c:pt idx="43521">
                  <c:v>#N/A</c:v>
                </c:pt>
                <c:pt idx="43522">
                  <c:v>#N/A</c:v>
                </c:pt>
                <c:pt idx="43523">
                  <c:v>#N/A</c:v>
                </c:pt>
                <c:pt idx="43524">
                  <c:v>#N/A</c:v>
                </c:pt>
                <c:pt idx="43525">
                  <c:v>#N/A</c:v>
                </c:pt>
                <c:pt idx="43526">
                  <c:v>#N/A</c:v>
                </c:pt>
                <c:pt idx="43527">
                  <c:v>#N/A</c:v>
                </c:pt>
                <c:pt idx="43528">
                  <c:v>#N/A</c:v>
                </c:pt>
                <c:pt idx="43529">
                  <c:v>#N/A</c:v>
                </c:pt>
                <c:pt idx="43530">
                  <c:v>#N/A</c:v>
                </c:pt>
                <c:pt idx="43531">
                  <c:v>#N/A</c:v>
                </c:pt>
                <c:pt idx="43532">
                  <c:v>#N/A</c:v>
                </c:pt>
                <c:pt idx="43533">
                  <c:v>#N/A</c:v>
                </c:pt>
                <c:pt idx="43534">
                  <c:v>#N/A</c:v>
                </c:pt>
                <c:pt idx="43535">
                  <c:v>#N/A</c:v>
                </c:pt>
                <c:pt idx="43536">
                  <c:v>#N/A</c:v>
                </c:pt>
                <c:pt idx="43537">
                  <c:v>#N/A</c:v>
                </c:pt>
                <c:pt idx="43538">
                  <c:v>#N/A</c:v>
                </c:pt>
                <c:pt idx="43539">
                  <c:v>#N/A</c:v>
                </c:pt>
                <c:pt idx="43540">
                  <c:v>#N/A</c:v>
                </c:pt>
                <c:pt idx="43541">
                  <c:v>#N/A</c:v>
                </c:pt>
                <c:pt idx="43542">
                  <c:v>#N/A</c:v>
                </c:pt>
                <c:pt idx="43543">
                  <c:v>#N/A</c:v>
                </c:pt>
                <c:pt idx="43544">
                  <c:v>#N/A</c:v>
                </c:pt>
                <c:pt idx="43545">
                  <c:v>#N/A</c:v>
                </c:pt>
                <c:pt idx="43546">
                  <c:v>#N/A</c:v>
                </c:pt>
                <c:pt idx="43547">
                  <c:v>#N/A</c:v>
                </c:pt>
                <c:pt idx="43548">
                  <c:v>#N/A</c:v>
                </c:pt>
                <c:pt idx="43549">
                  <c:v>#N/A</c:v>
                </c:pt>
                <c:pt idx="43550">
                  <c:v>#N/A</c:v>
                </c:pt>
                <c:pt idx="43551">
                  <c:v>#N/A</c:v>
                </c:pt>
                <c:pt idx="43552">
                  <c:v>#N/A</c:v>
                </c:pt>
                <c:pt idx="43553">
                  <c:v>#N/A</c:v>
                </c:pt>
                <c:pt idx="43554">
                  <c:v>#N/A</c:v>
                </c:pt>
                <c:pt idx="43555">
                  <c:v>#N/A</c:v>
                </c:pt>
                <c:pt idx="43556">
                  <c:v>#N/A</c:v>
                </c:pt>
                <c:pt idx="43557">
                  <c:v>#N/A</c:v>
                </c:pt>
                <c:pt idx="43558">
                  <c:v>#N/A</c:v>
                </c:pt>
                <c:pt idx="43559">
                  <c:v>#N/A</c:v>
                </c:pt>
                <c:pt idx="43560">
                  <c:v>#N/A</c:v>
                </c:pt>
                <c:pt idx="43561">
                  <c:v>#N/A</c:v>
                </c:pt>
                <c:pt idx="43562">
                  <c:v>#N/A</c:v>
                </c:pt>
                <c:pt idx="43563">
                  <c:v>#N/A</c:v>
                </c:pt>
                <c:pt idx="43564">
                  <c:v>#N/A</c:v>
                </c:pt>
                <c:pt idx="43565">
                  <c:v>#N/A</c:v>
                </c:pt>
                <c:pt idx="43566">
                  <c:v>#N/A</c:v>
                </c:pt>
                <c:pt idx="43567">
                  <c:v>#N/A</c:v>
                </c:pt>
                <c:pt idx="43568">
                  <c:v>#N/A</c:v>
                </c:pt>
                <c:pt idx="43569">
                  <c:v>#N/A</c:v>
                </c:pt>
                <c:pt idx="43570">
                  <c:v>#N/A</c:v>
                </c:pt>
                <c:pt idx="43571">
                  <c:v>#N/A</c:v>
                </c:pt>
                <c:pt idx="43572">
                  <c:v>#N/A</c:v>
                </c:pt>
                <c:pt idx="43573">
                  <c:v>#N/A</c:v>
                </c:pt>
                <c:pt idx="43574">
                  <c:v>#N/A</c:v>
                </c:pt>
                <c:pt idx="43575">
                  <c:v>#N/A</c:v>
                </c:pt>
                <c:pt idx="43576">
                  <c:v>#N/A</c:v>
                </c:pt>
                <c:pt idx="43577">
                  <c:v>#N/A</c:v>
                </c:pt>
                <c:pt idx="43578">
                  <c:v>#N/A</c:v>
                </c:pt>
                <c:pt idx="43579">
                  <c:v>#N/A</c:v>
                </c:pt>
                <c:pt idx="43580">
                  <c:v>#N/A</c:v>
                </c:pt>
                <c:pt idx="43581">
                  <c:v>#N/A</c:v>
                </c:pt>
                <c:pt idx="43582">
                  <c:v>#N/A</c:v>
                </c:pt>
                <c:pt idx="43583">
                  <c:v>#N/A</c:v>
                </c:pt>
                <c:pt idx="43584">
                  <c:v>#N/A</c:v>
                </c:pt>
                <c:pt idx="43585">
                  <c:v>#N/A</c:v>
                </c:pt>
                <c:pt idx="43586">
                  <c:v>#N/A</c:v>
                </c:pt>
                <c:pt idx="43587">
                  <c:v>#N/A</c:v>
                </c:pt>
                <c:pt idx="43588">
                  <c:v>#N/A</c:v>
                </c:pt>
                <c:pt idx="43589">
                  <c:v>#N/A</c:v>
                </c:pt>
                <c:pt idx="43590">
                  <c:v>#N/A</c:v>
                </c:pt>
                <c:pt idx="43591">
                  <c:v>#N/A</c:v>
                </c:pt>
                <c:pt idx="43592">
                  <c:v>#N/A</c:v>
                </c:pt>
                <c:pt idx="43593">
                  <c:v>#N/A</c:v>
                </c:pt>
                <c:pt idx="43594">
                  <c:v>#N/A</c:v>
                </c:pt>
                <c:pt idx="43595">
                  <c:v>#N/A</c:v>
                </c:pt>
                <c:pt idx="43596">
                  <c:v>#N/A</c:v>
                </c:pt>
                <c:pt idx="43597">
                  <c:v>#N/A</c:v>
                </c:pt>
                <c:pt idx="43598">
                  <c:v>#N/A</c:v>
                </c:pt>
                <c:pt idx="43599">
                  <c:v>#N/A</c:v>
                </c:pt>
                <c:pt idx="43600">
                  <c:v>#N/A</c:v>
                </c:pt>
                <c:pt idx="43601">
                  <c:v>#N/A</c:v>
                </c:pt>
                <c:pt idx="43602">
                  <c:v>#N/A</c:v>
                </c:pt>
                <c:pt idx="43603">
                  <c:v>#N/A</c:v>
                </c:pt>
                <c:pt idx="43604">
                  <c:v>#N/A</c:v>
                </c:pt>
                <c:pt idx="43605">
                  <c:v>#N/A</c:v>
                </c:pt>
                <c:pt idx="43606">
                  <c:v>#N/A</c:v>
                </c:pt>
                <c:pt idx="43607">
                  <c:v>#N/A</c:v>
                </c:pt>
                <c:pt idx="43608">
                  <c:v>#N/A</c:v>
                </c:pt>
                <c:pt idx="43609">
                  <c:v>#N/A</c:v>
                </c:pt>
                <c:pt idx="43610">
                  <c:v>#N/A</c:v>
                </c:pt>
                <c:pt idx="43611">
                  <c:v>#N/A</c:v>
                </c:pt>
                <c:pt idx="43612">
                  <c:v>#N/A</c:v>
                </c:pt>
                <c:pt idx="43613">
                  <c:v>#N/A</c:v>
                </c:pt>
                <c:pt idx="43614">
                  <c:v>#N/A</c:v>
                </c:pt>
                <c:pt idx="43615">
                  <c:v>#N/A</c:v>
                </c:pt>
                <c:pt idx="43616">
                  <c:v>#N/A</c:v>
                </c:pt>
                <c:pt idx="43617">
                  <c:v>#N/A</c:v>
                </c:pt>
                <c:pt idx="43618">
                  <c:v>#N/A</c:v>
                </c:pt>
                <c:pt idx="43619">
                  <c:v>#N/A</c:v>
                </c:pt>
                <c:pt idx="43620">
                  <c:v>#N/A</c:v>
                </c:pt>
                <c:pt idx="43621">
                  <c:v>#N/A</c:v>
                </c:pt>
                <c:pt idx="43622">
                  <c:v>#N/A</c:v>
                </c:pt>
                <c:pt idx="43623">
                  <c:v>#N/A</c:v>
                </c:pt>
                <c:pt idx="43624">
                  <c:v>#N/A</c:v>
                </c:pt>
                <c:pt idx="43625">
                  <c:v>#N/A</c:v>
                </c:pt>
                <c:pt idx="43626">
                  <c:v>#N/A</c:v>
                </c:pt>
                <c:pt idx="43627">
                  <c:v>#N/A</c:v>
                </c:pt>
                <c:pt idx="43628">
                  <c:v>#N/A</c:v>
                </c:pt>
                <c:pt idx="43629">
                  <c:v>#N/A</c:v>
                </c:pt>
                <c:pt idx="43630">
                  <c:v>#N/A</c:v>
                </c:pt>
                <c:pt idx="43631">
                  <c:v>#N/A</c:v>
                </c:pt>
                <c:pt idx="43632">
                  <c:v>#N/A</c:v>
                </c:pt>
                <c:pt idx="43633">
                  <c:v>#N/A</c:v>
                </c:pt>
                <c:pt idx="43634">
                  <c:v>#N/A</c:v>
                </c:pt>
                <c:pt idx="43635">
                  <c:v>#N/A</c:v>
                </c:pt>
                <c:pt idx="43636">
                  <c:v>#N/A</c:v>
                </c:pt>
                <c:pt idx="43637">
                  <c:v>#N/A</c:v>
                </c:pt>
                <c:pt idx="43638">
                  <c:v>#N/A</c:v>
                </c:pt>
                <c:pt idx="43639">
                  <c:v>#N/A</c:v>
                </c:pt>
                <c:pt idx="43640">
                  <c:v>#N/A</c:v>
                </c:pt>
                <c:pt idx="43641">
                  <c:v>#N/A</c:v>
                </c:pt>
                <c:pt idx="43642">
                  <c:v>#N/A</c:v>
                </c:pt>
                <c:pt idx="43643">
                  <c:v>#N/A</c:v>
                </c:pt>
                <c:pt idx="43644">
                  <c:v>#N/A</c:v>
                </c:pt>
                <c:pt idx="43645">
                  <c:v>#N/A</c:v>
                </c:pt>
                <c:pt idx="43646">
                  <c:v>#N/A</c:v>
                </c:pt>
                <c:pt idx="43647">
                  <c:v>#N/A</c:v>
                </c:pt>
                <c:pt idx="43648">
                  <c:v>#N/A</c:v>
                </c:pt>
                <c:pt idx="43649">
                  <c:v>#N/A</c:v>
                </c:pt>
                <c:pt idx="43650">
                  <c:v>#N/A</c:v>
                </c:pt>
                <c:pt idx="43651">
                  <c:v>#N/A</c:v>
                </c:pt>
                <c:pt idx="43652">
                  <c:v>#N/A</c:v>
                </c:pt>
                <c:pt idx="43653">
                  <c:v>#N/A</c:v>
                </c:pt>
                <c:pt idx="43654">
                  <c:v>#N/A</c:v>
                </c:pt>
                <c:pt idx="43655">
                  <c:v>#N/A</c:v>
                </c:pt>
                <c:pt idx="43656">
                  <c:v>#N/A</c:v>
                </c:pt>
                <c:pt idx="43657">
                  <c:v>#N/A</c:v>
                </c:pt>
                <c:pt idx="43658">
                  <c:v>#N/A</c:v>
                </c:pt>
                <c:pt idx="43659">
                  <c:v>#N/A</c:v>
                </c:pt>
                <c:pt idx="43660">
                  <c:v>#N/A</c:v>
                </c:pt>
                <c:pt idx="43661">
                  <c:v>#N/A</c:v>
                </c:pt>
                <c:pt idx="43662">
                  <c:v>#N/A</c:v>
                </c:pt>
                <c:pt idx="43663">
                  <c:v>#N/A</c:v>
                </c:pt>
                <c:pt idx="43664">
                  <c:v>#N/A</c:v>
                </c:pt>
                <c:pt idx="43665">
                  <c:v>#N/A</c:v>
                </c:pt>
                <c:pt idx="43666">
                  <c:v>#N/A</c:v>
                </c:pt>
                <c:pt idx="43667">
                  <c:v>#N/A</c:v>
                </c:pt>
                <c:pt idx="43668">
                  <c:v>#N/A</c:v>
                </c:pt>
                <c:pt idx="43669">
                  <c:v>#N/A</c:v>
                </c:pt>
                <c:pt idx="43670">
                  <c:v>#N/A</c:v>
                </c:pt>
                <c:pt idx="43671">
                  <c:v>#N/A</c:v>
                </c:pt>
                <c:pt idx="43672">
                  <c:v>#N/A</c:v>
                </c:pt>
                <c:pt idx="43673">
                  <c:v>#N/A</c:v>
                </c:pt>
                <c:pt idx="43674">
                  <c:v>#N/A</c:v>
                </c:pt>
                <c:pt idx="43675">
                  <c:v>#N/A</c:v>
                </c:pt>
                <c:pt idx="43676">
                  <c:v>#N/A</c:v>
                </c:pt>
                <c:pt idx="43677">
                  <c:v>#N/A</c:v>
                </c:pt>
                <c:pt idx="43678">
                  <c:v>#N/A</c:v>
                </c:pt>
                <c:pt idx="43679">
                  <c:v>#N/A</c:v>
                </c:pt>
                <c:pt idx="43680">
                  <c:v>#N/A</c:v>
                </c:pt>
                <c:pt idx="43681">
                  <c:v>#N/A</c:v>
                </c:pt>
                <c:pt idx="43682">
                  <c:v>#N/A</c:v>
                </c:pt>
                <c:pt idx="43683">
                  <c:v>#N/A</c:v>
                </c:pt>
                <c:pt idx="43684">
                  <c:v>#N/A</c:v>
                </c:pt>
                <c:pt idx="43685">
                  <c:v>#N/A</c:v>
                </c:pt>
                <c:pt idx="43686">
                  <c:v>#N/A</c:v>
                </c:pt>
                <c:pt idx="43687">
                  <c:v>#N/A</c:v>
                </c:pt>
                <c:pt idx="43688">
                  <c:v>#N/A</c:v>
                </c:pt>
                <c:pt idx="43689">
                  <c:v>#N/A</c:v>
                </c:pt>
                <c:pt idx="43690">
                  <c:v>#N/A</c:v>
                </c:pt>
                <c:pt idx="43691">
                  <c:v>#N/A</c:v>
                </c:pt>
                <c:pt idx="43692">
                  <c:v>#N/A</c:v>
                </c:pt>
                <c:pt idx="43693">
                  <c:v>#N/A</c:v>
                </c:pt>
                <c:pt idx="43694">
                  <c:v>#N/A</c:v>
                </c:pt>
                <c:pt idx="43695">
                  <c:v>#N/A</c:v>
                </c:pt>
                <c:pt idx="43696">
                  <c:v>#N/A</c:v>
                </c:pt>
                <c:pt idx="43697">
                  <c:v>#N/A</c:v>
                </c:pt>
                <c:pt idx="43698">
                  <c:v>#N/A</c:v>
                </c:pt>
                <c:pt idx="43699">
                  <c:v>#N/A</c:v>
                </c:pt>
                <c:pt idx="43700">
                  <c:v>#N/A</c:v>
                </c:pt>
                <c:pt idx="43701">
                  <c:v>#N/A</c:v>
                </c:pt>
                <c:pt idx="43702">
                  <c:v>#N/A</c:v>
                </c:pt>
                <c:pt idx="43703">
                  <c:v>#N/A</c:v>
                </c:pt>
                <c:pt idx="43704">
                  <c:v>#N/A</c:v>
                </c:pt>
                <c:pt idx="43705">
                  <c:v>#N/A</c:v>
                </c:pt>
                <c:pt idx="43706">
                  <c:v>#N/A</c:v>
                </c:pt>
                <c:pt idx="43707">
                  <c:v>#N/A</c:v>
                </c:pt>
                <c:pt idx="43708">
                  <c:v>#N/A</c:v>
                </c:pt>
                <c:pt idx="43709">
                  <c:v>#N/A</c:v>
                </c:pt>
                <c:pt idx="43710">
                  <c:v>#N/A</c:v>
                </c:pt>
                <c:pt idx="43711">
                  <c:v>#N/A</c:v>
                </c:pt>
                <c:pt idx="43712">
                  <c:v>#N/A</c:v>
                </c:pt>
                <c:pt idx="43713">
                  <c:v>#N/A</c:v>
                </c:pt>
                <c:pt idx="43714">
                  <c:v>#N/A</c:v>
                </c:pt>
                <c:pt idx="43715">
                  <c:v>#N/A</c:v>
                </c:pt>
                <c:pt idx="43716">
                  <c:v>#N/A</c:v>
                </c:pt>
                <c:pt idx="43717">
                  <c:v>#N/A</c:v>
                </c:pt>
                <c:pt idx="43718">
                  <c:v>#N/A</c:v>
                </c:pt>
                <c:pt idx="43719">
                  <c:v>#N/A</c:v>
                </c:pt>
                <c:pt idx="43720">
                  <c:v>#N/A</c:v>
                </c:pt>
                <c:pt idx="43721">
                  <c:v>#N/A</c:v>
                </c:pt>
                <c:pt idx="43722">
                  <c:v>#N/A</c:v>
                </c:pt>
                <c:pt idx="43723">
                  <c:v>#N/A</c:v>
                </c:pt>
                <c:pt idx="43724">
                  <c:v>#N/A</c:v>
                </c:pt>
                <c:pt idx="43725">
                  <c:v>#N/A</c:v>
                </c:pt>
                <c:pt idx="43726">
                  <c:v>#N/A</c:v>
                </c:pt>
                <c:pt idx="43727">
                  <c:v>#N/A</c:v>
                </c:pt>
                <c:pt idx="43728">
                  <c:v>#N/A</c:v>
                </c:pt>
                <c:pt idx="43729">
                  <c:v>#N/A</c:v>
                </c:pt>
                <c:pt idx="43730">
                  <c:v>#N/A</c:v>
                </c:pt>
                <c:pt idx="43731">
                  <c:v>#N/A</c:v>
                </c:pt>
                <c:pt idx="43732">
                  <c:v>#N/A</c:v>
                </c:pt>
                <c:pt idx="43733">
                  <c:v>#N/A</c:v>
                </c:pt>
                <c:pt idx="43734">
                  <c:v>#N/A</c:v>
                </c:pt>
                <c:pt idx="43735">
                  <c:v>#N/A</c:v>
                </c:pt>
                <c:pt idx="43736">
                  <c:v>#N/A</c:v>
                </c:pt>
                <c:pt idx="43737">
                  <c:v>#N/A</c:v>
                </c:pt>
                <c:pt idx="43738">
                  <c:v>#N/A</c:v>
                </c:pt>
                <c:pt idx="43739">
                  <c:v>#N/A</c:v>
                </c:pt>
                <c:pt idx="43740">
                  <c:v>#N/A</c:v>
                </c:pt>
                <c:pt idx="43741">
                  <c:v>#N/A</c:v>
                </c:pt>
                <c:pt idx="43742">
                  <c:v>#N/A</c:v>
                </c:pt>
                <c:pt idx="43743">
                  <c:v>#N/A</c:v>
                </c:pt>
                <c:pt idx="43744">
                  <c:v>#N/A</c:v>
                </c:pt>
                <c:pt idx="43745">
                  <c:v>#N/A</c:v>
                </c:pt>
                <c:pt idx="43746">
                  <c:v>#N/A</c:v>
                </c:pt>
                <c:pt idx="43747">
                  <c:v>#N/A</c:v>
                </c:pt>
                <c:pt idx="43748">
                  <c:v>#N/A</c:v>
                </c:pt>
                <c:pt idx="43749">
                  <c:v>#N/A</c:v>
                </c:pt>
                <c:pt idx="43750">
                  <c:v>#N/A</c:v>
                </c:pt>
                <c:pt idx="43751">
                  <c:v>#N/A</c:v>
                </c:pt>
                <c:pt idx="43752">
                  <c:v>#N/A</c:v>
                </c:pt>
                <c:pt idx="43753">
                  <c:v>#N/A</c:v>
                </c:pt>
                <c:pt idx="43754">
                  <c:v>#N/A</c:v>
                </c:pt>
                <c:pt idx="43755">
                  <c:v>#N/A</c:v>
                </c:pt>
                <c:pt idx="43756">
                  <c:v>#N/A</c:v>
                </c:pt>
                <c:pt idx="43757">
                  <c:v>#N/A</c:v>
                </c:pt>
                <c:pt idx="43758">
                  <c:v>#N/A</c:v>
                </c:pt>
                <c:pt idx="43759">
                  <c:v>#N/A</c:v>
                </c:pt>
                <c:pt idx="43760">
                  <c:v>#N/A</c:v>
                </c:pt>
                <c:pt idx="43761">
                  <c:v>#N/A</c:v>
                </c:pt>
                <c:pt idx="43762">
                  <c:v>#N/A</c:v>
                </c:pt>
                <c:pt idx="43763">
                  <c:v>#N/A</c:v>
                </c:pt>
                <c:pt idx="43764">
                  <c:v>#N/A</c:v>
                </c:pt>
                <c:pt idx="43765">
                  <c:v>#N/A</c:v>
                </c:pt>
                <c:pt idx="43766">
                  <c:v>#N/A</c:v>
                </c:pt>
                <c:pt idx="43767">
                  <c:v>#N/A</c:v>
                </c:pt>
                <c:pt idx="43768">
                  <c:v>#N/A</c:v>
                </c:pt>
                <c:pt idx="43769">
                  <c:v>#N/A</c:v>
                </c:pt>
                <c:pt idx="43770">
                  <c:v>#N/A</c:v>
                </c:pt>
                <c:pt idx="43771">
                  <c:v>#N/A</c:v>
                </c:pt>
                <c:pt idx="43772">
                  <c:v>#N/A</c:v>
                </c:pt>
                <c:pt idx="43773">
                  <c:v>#N/A</c:v>
                </c:pt>
                <c:pt idx="43774">
                  <c:v>#N/A</c:v>
                </c:pt>
                <c:pt idx="43775">
                  <c:v>#N/A</c:v>
                </c:pt>
                <c:pt idx="43776">
                  <c:v>#N/A</c:v>
                </c:pt>
                <c:pt idx="43777">
                  <c:v>#N/A</c:v>
                </c:pt>
                <c:pt idx="43778">
                  <c:v>#N/A</c:v>
                </c:pt>
                <c:pt idx="43779">
                  <c:v>#N/A</c:v>
                </c:pt>
                <c:pt idx="43780">
                  <c:v>#N/A</c:v>
                </c:pt>
                <c:pt idx="43781">
                  <c:v>#N/A</c:v>
                </c:pt>
                <c:pt idx="43782">
                  <c:v>#N/A</c:v>
                </c:pt>
                <c:pt idx="43783">
                  <c:v>#N/A</c:v>
                </c:pt>
                <c:pt idx="43784">
                  <c:v>#N/A</c:v>
                </c:pt>
                <c:pt idx="43785">
                  <c:v>#N/A</c:v>
                </c:pt>
                <c:pt idx="43786">
                  <c:v>#N/A</c:v>
                </c:pt>
                <c:pt idx="43787">
                  <c:v>#N/A</c:v>
                </c:pt>
                <c:pt idx="43788">
                  <c:v>#N/A</c:v>
                </c:pt>
                <c:pt idx="43789">
                  <c:v>#N/A</c:v>
                </c:pt>
                <c:pt idx="43790">
                  <c:v>#N/A</c:v>
                </c:pt>
                <c:pt idx="43791">
                  <c:v>#N/A</c:v>
                </c:pt>
                <c:pt idx="43792">
                  <c:v>#N/A</c:v>
                </c:pt>
                <c:pt idx="43793">
                  <c:v>#N/A</c:v>
                </c:pt>
                <c:pt idx="43794">
                  <c:v>#N/A</c:v>
                </c:pt>
                <c:pt idx="43795">
                  <c:v>#N/A</c:v>
                </c:pt>
                <c:pt idx="43796">
                  <c:v>#N/A</c:v>
                </c:pt>
                <c:pt idx="43797">
                  <c:v>#N/A</c:v>
                </c:pt>
                <c:pt idx="43798">
                  <c:v>#N/A</c:v>
                </c:pt>
                <c:pt idx="43799">
                  <c:v>#N/A</c:v>
                </c:pt>
                <c:pt idx="43800">
                  <c:v>#N/A</c:v>
                </c:pt>
                <c:pt idx="43801">
                  <c:v>#N/A</c:v>
                </c:pt>
                <c:pt idx="43802">
                  <c:v>#N/A</c:v>
                </c:pt>
                <c:pt idx="43803">
                  <c:v>#N/A</c:v>
                </c:pt>
                <c:pt idx="43804">
                  <c:v>#N/A</c:v>
                </c:pt>
                <c:pt idx="43805">
                  <c:v>#N/A</c:v>
                </c:pt>
                <c:pt idx="43806">
                  <c:v>#N/A</c:v>
                </c:pt>
                <c:pt idx="43807">
                  <c:v>#N/A</c:v>
                </c:pt>
                <c:pt idx="43808">
                  <c:v>#N/A</c:v>
                </c:pt>
                <c:pt idx="43809">
                  <c:v>#N/A</c:v>
                </c:pt>
                <c:pt idx="43810">
                  <c:v>#N/A</c:v>
                </c:pt>
                <c:pt idx="43811">
                  <c:v>#N/A</c:v>
                </c:pt>
                <c:pt idx="43812">
                  <c:v>#N/A</c:v>
                </c:pt>
                <c:pt idx="43813">
                  <c:v>#N/A</c:v>
                </c:pt>
                <c:pt idx="43814">
                  <c:v>#N/A</c:v>
                </c:pt>
                <c:pt idx="43815">
                  <c:v>#N/A</c:v>
                </c:pt>
                <c:pt idx="43816">
                  <c:v>#N/A</c:v>
                </c:pt>
                <c:pt idx="43817">
                  <c:v>#N/A</c:v>
                </c:pt>
                <c:pt idx="43818">
                  <c:v>#N/A</c:v>
                </c:pt>
                <c:pt idx="43819">
                  <c:v>#N/A</c:v>
                </c:pt>
                <c:pt idx="43820">
                  <c:v>#N/A</c:v>
                </c:pt>
                <c:pt idx="43821">
                  <c:v>#N/A</c:v>
                </c:pt>
                <c:pt idx="43822">
                  <c:v>#N/A</c:v>
                </c:pt>
                <c:pt idx="43823">
                  <c:v>#N/A</c:v>
                </c:pt>
                <c:pt idx="43824">
                  <c:v>#N/A</c:v>
                </c:pt>
                <c:pt idx="43825">
                  <c:v>#N/A</c:v>
                </c:pt>
                <c:pt idx="43826">
                  <c:v>#N/A</c:v>
                </c:pt>
                <c:pt idx="43827">
                  <c:v>#N/A</c:v>
                </c:pt>
                <c:pt idx="43828">
                  <c:v>#N/A</c:v>
                </c:pt>
                <c:pt idx="43829">
                  <c:v>#N/A</c:v>
                </c:pt>
                <c:pt idx="43830">
                  <c:v>#N/A</c:v>
                </c:pt>
                <c:pt idx="43831">
                  <c:v>#N/A</c:v>
                </c:pt>
                <c:pt idx="43832">
                  <c:v>#N/A</c:v>
                </c:pt>
                <c:pt idx="43833">
                  <c:v>#N/A</c:v>
                </c:pt>
                <c:pt idx="43834">
                  <c:v>#N/A</c:v>
                </c:pt>
                <c:pt idx="43835">
                  <c:v>#N/A</c:v>
                </c:pt>
                <c:pt idx="43836">
                  <c:v>#N/A</c:v>
                </c:pt>
                <c:pt idx="43837">
                  <c:v>#N/A</c:v>
                </c:pt>
                <c:pt idx="43838">
                  <c:v>#N/A</c:v>
                </c:pt>
                <c:pt idx="43839">
                  <c:v>#N/A</c:v>
                </c:pt>
                <c:pt idx="43840">
                  <c:v>#N/A</c:v>
                </c:pt>
                <c:pt idx="43841">
                  <c:v>#N/A</c:v>
                </c:pt>
                <c:pt idx="43842">
                  <c:v>#N/A</c:v>
                </c:pt>
                <c:pt idx="43843">
                  <c:v>#N/A</c:v>
                </c:pt>
                <c:pt idx="43844">
                  <c:v>#N/A</c:v>
                </c:pt>
                <c:pt idx="43845">
                  <c:v>#N/A</c:v>
                </c:pt>
                <c:pt idx="43846">
                  <c:v>#N/A</c:v>
                </c:pt>
                <c:pt idx="43847">
                  <c:v>#N/A</c:v>
                </c:pt>
                <c:pt idx="43848">
                  <c:v>#N/A</c:v>
                </c:pt>
                <c:pt idx="43849">
                  <c:v>#N/A</c:v>
                </c:pt>
                <c:pt idx="43850">
                  <c:v>#N/A</c:v>
                </c:pt>
                <c:pt idx="43851">
                  <c:v>#N/A</c:v>
                </c:pt>
                <c:pt idx="43852">
                  <c:v>#N/A</c:v>
                </c:pt>
                <c:pt idx="43853">
                  <c:v>#N/A</c:v>
                </c:pt>
                <c:pt idx="43854">
                  <c:v>#N/A</c:v>
                </c:pt>
                <c:pt idx="43855">
                  <c:v>#N/A</c:v>
                </c:pt>
                <c:pt idx="43856">
                  <c:v>#N/A</c:v>
                </c:pt>
                <c:pt idx="43857">
                  <c:v>#N/A</c:v>
                </c:pt>
                <c:pt idx="43858">
                  <c:v>#N/A</c:v>
                </c:pt>
                <c:pt idx="43859">
                  <c:v>#N/A</c:v>
                </c:pt>
                <c:pt idx="43860">
                  <c:v>#N/A</c:v>
                </c:pt>
                <c:pt idx="43861">
                  <c:v>#N/A</c:v>
                </c:pt>
                <c:pt idx="43862">
                  <c:v>#N/A</c:v>
                </c:pt>
                <c:pt idx="43863">
                  <c:v>#N/A</c:v>
                </c:pt>
                <c:pt idx="43864">
                  <c:v>#N/A</c:v>
                </c:pt>
                <c:pt idx="43865">
                  <c:v>#N/A</c:v>
                </c:pt>
                <c:pt idx="43866">
                  <c:v>#N/A</c:v>
                </c:pt>
                <c:pt idx="43867">
                  <c:v>#N/A</c:v>
                </c:pt>
                <c:pt idx="43868">
                  <c:v>#N/A</c:v>
                </c:pt>
                <c:pt idx="43869">
                  <c:v>#N/A</c:v>
                </c:pt>
                <c:pt idx="43870">
                  <c:v>#N/A</c:v>
                </c:pt>
                <c:pt idx="43871">
                  <c:v>#N/A</c:v>
                </c:pt>
                <c:pt idx="43872">
                  <c:v>#N/A</c:v>
                </c:pt>
                <c:pt idx="43873">
                  <c:v>#N/A</c:v>
                </c:pt>
                <c:pt idx="43874">
                  <c:v>#N/A</c:v>
                </c:pt>
                <c:pt idx="43875">
                  <c:v>#N/A</c:v>
                </c:pt>
                <c:pt idx="43876">
                  <c:v>#N/A</c:v>
                </c:pt>
                <c:pt idx="43877">
                  <c:v>#N/A</c:v>
                </c:pt>
                <c:pt idx="43878">
                  <c:v>#N/A</c:v>
                </c:pt>
                <c:pt idx="43879">
                  <c:v>#N/A</c:v>
                </c:pt>
                <c:pt idx="43880">
                  <c:v>#N/A</c:v>
                </c:pt>
                <c:pt idx="43881">
                  <c:v>#N/A</c:v>
                </c:pt>
                <c:pt idx="43882">
                  <c:v>#N/A</c:v>
                </c:pt>
                <c:pt idx="43883">
                  <c:v>#N/A</c:v>
                </c:pt>
                <c:pt idx="43884">
                  <c:v>#N/A</c:v>
                </c:pt>
                <c:pt idx="43885">
                  <c:v>#N/A</c:v>
                </c:pt>
                <c:pt idx="43886">
                  <c:v>#N/A</c:v>
                </c:pt>
                <c:pt idx="43887">
                  <c:v>#N/A</c:v>
                </c:pt>
                <c:pt idx="43888">
                  <c:v>#N/A</c:v>
                </c:pt>
                <c:pt idx="43889">
                  <c:v>#N/A</c:v>
                </c:pt>
                <c:pt idx="43890">
                  <c:v>#N/A</c:v>
                </c:pt>
                <c:pt idx="43891">
                  <c:v>#N/A</c:v>
                </c:pt>
                <c:pt idx="43892">
                  <c:v>#N/A</c:v>
                </c:pt>
                <c:pt idx="43893">
                  <c:v>#N/A</c:v>
                </c:pt>
                <c:pt idx="43894">
                  <c:v>#N/A</c:v>
                </c:pt>
                <c:pt idx="43895">
                  <c:v>#N/A</c:v>
                </c:pt>
                <c:pt idx="43896">
                  <c:v>#N/A</c:v>
                </c:pt>
                <c:pt idx="43897">
                  <c:v>#N/A</c:v>
                </c:pt>
                <c:pt idx="43898">
                  <c:v>#N/A</c:v>
                </c:pt>
                <c:pt idx="43899">
                  <c:v>#N/A</c:v>
                </c:pt>
                <c:pt idx="43900">
                  <c:v>#N/A</c:v>
                </c:pt>
                <c:pt idx="43901">
                  <c:v>#N/A</c:v>
                </c:pt>
                <c:pt idx="43902">
                  <c:v>#N/A</c:v>
                </c:pt>
                <c:pt idx="43903">
                  <c:v>#N/A</c:v>
                </c:pt>
                <c:pt idx="43904">
                  <c:v>#N/A</c:v>
                </c:pt>
                <c:pt idx="43905">
                  <c:v>#N/A</c:v>
                </c:pt>
                <c:pt idx="43906">
                  <c:v>#N/A</c:v>
                </c:pt>
                <c:pt idx="43907">
                  <c:v>#N/A</c:v>
                </c:pt>
                <c:pt idx="43908">
                  <c:v>#N/A</c:v>
                </c:pt>
                <c:pt idx="43909">
                  <c:v>#N/A</c:v>
                </c:pt>
                <c:pt idx="43910">
                  <c:v>#N/A</c:v>
                </c:pt>
                <c:pt idx="43911">
                  <c:v>#N/A</c:v>
                </c:pt>
                <c:pt idx="43912">
                  <c:v>#N/A</c:v>
                </c:pt>
                <c:pt idx="43913">
                  <c:v>#N/A</c:v>
                </c:pt>
                <c:pt idx="43914">
                  <c:v>#N/A</c:v>
                </c:pt>
                <c:pt idx="43915">
                  <c:v>#N/A</c:v>
                </c:pt>
                <c:pt idx="43916">
                  <c:v>#N/A</c:v>
                </c:pt>
                <c:pt idx="43917">
                  <c:v>#N/A</c:v>
                </c:pt>
                <c:pt idx="43918">
                  <c:v>#N/A</c:v>
                </c:pt>
                <c:pt idx="43919">
                  <c:v>#N/A</c:v>
                </c:pt>
                <c:pt idx="43920">
                  <c:v>#N/A</c:v>
                </c:pt>
                <c:pt idx="43921">
                  <c:v>#N/A</c:v>
                </c:pt>
                <c:pt idx="43922">
                  <c:v>#N/A</c:v>
                </c:pt>
                <c:pt idx="43923">
                  <c:v>#N/A</c:v>
                </c:pt>
                <c:pt idx="43924">
                  <c:v>#N/A</c:v>
                </c:pt>
                <c:pt idx="43925">
                  <c:v>#N/A</c:v>
                </c:pt>
                <c:pt idx="43926">
                  <c:v>#N/A</c:v>
                </c:pt>
                <c:pt idx="43927">
                  <c:v>#N/A</c:v>
                </c:pt>
                <c:pt idx="43928">
                  <c:v>#N/A</c:v>
                </c:pt>
                <c:pt idx="43929">
                  <c:v>#N/A</c:v>
                </c:pt>
                <c:pt idx="43930">
                  <c:v>#N/A</c:v>
                </c:pt>
                <c:pt idx="43931">
                  <c:v>#N/A</c:v>
                </c:pt>
                <c:pt idx="43932">
                  <c:v>#N/A</c:v>
                </c:pt>
                <c:pt idx="43933">
                  <c:v>#N/A</c:v>
                </c:pt>
                <c:pt idx="43934">
                  <c:v>#N/A</c:v>
                </c:pt>
                <c:pt idx="43935">
                  <c:v>#N/A</c:v>
                </c:pt>
                <c:pt idx="43936">
                  <c:v>#N/A</c:v>
                </c:pt>
                <c:pt idx="43937">
                  <c:v>#N/A</c:v>
                </c:pt>
                <c:pt idx="43938">
                  <c:v>#N/A</c:v>
                </c:pt>
                <c:pt idx="43939">
                  <c:v>#N/A</c:v>
                </c:pt>
                <c:pt idx="43940">
                  <c:v>#N/A</c:v>
                </c:pt>
                <c:pt idx="43941">
                  <c:v>#N/A</c:v>
                </c:pt>
                <c:pt idx="43942">
                  <c:v>#N/A</c:v>
                </c:pt>
                <c:pt idx="43943">
                  <c:v>#N/A</c:v>
                </c:pt>
                <c:pt idx="43944">
                  <c:v>#N/A</c:v>
                </c:pt>
                <c:pt idx="43945">
                  <c:v>#N/A</c:v>
                </c:pt>
                <c:pt idx="43946">
                  <c:v>#N/A</c:v>
                </c:pt>
                <c:pt idx="43947">
                  <c:v>#N/A</c:v>
                </c:pt>
                <c:pt idx="43948">
                  <c:v>#N/A</c:v>
                </c:pt>
                <c:pt idx="43949">
                  <c:v>#N/A</c:v>
                </c:pt>
                <c:pt idx="43950">
                  <c:v>#N/A</c:v>
                </c:pt>
                <c:pt idx="43951">
                  <c:v>#N/A</c:v>
                </c:pt>
                <c:pt idx="43952">
                  <c:v>#N/A</c:v>
                </c:pt>
                <c:pt idx="43953">
                  <c:v>#N/A</c:v>
                </c:pt>
                <c:pt idx="43954">
                  <c:v>#N/A</c:v>
                </c:pt>
                <c:pt idx="43955">
                  <c:v>#N/A</c:v>
                </c:pt>
                <c:pt idx="43956">
                  <c:v>#N/A</c:v>
                </c:pt>
                <c:pt idx="43957">
                  <c:v>#N/A</c:v>
                </c:pt>
                <c:pt idx="43958">
                  <c:v>#N/A</c:v>
                </c:pt>
                <c:pt idx="43959">
                  <c:v>#N/A</c:v>
                </c:pt>
                <c:pt idx="43960">
                  <c:v>#N/A</c:v>
                </c:pt>
                <c:pt idx="43961">
                  <c:v>#N/A</c:v>
                </c:pt>
                <c:pt idx="43962">
                  <c:v>#N/A</c:v>
                </c:pt>
                <c:pt idx="43963">
                  <c:v>#N/A</c:v>
                </c:pt>
                <c:pt idx="43964">
                  <c:v>#N/A</c:v>
                </c:pt>
                <c:pt idx="43965">
                  <c:v>#N/A</c:v>
                </c:pt>
                <c:pt idx="43966">
                  <c:v>#N/A</c:v>
                </c:pt>
                <c:pt idx="43967">
                  <c:v>#N/A</c:v>
                </c:pt>
                <c:pt idx="43968">
                  <c:v>#N/A</c:v>
                </c:pt>
                <c:pt idx="43969">
                  <c:v>#N/A</c:v>
                </c:pt>
                <c:pt idx="43970">
                  <c:v>#N/A</c:v>
                </c:pt>
                <c:pt idx="43971">
                  <c:v>#N/A</c:v>
                </c:pt>
                <c:pt idx="43972">
                  <c:v>#N/A</c:v>
                </c:pt>
                <c:pt idx="43973">
                  <c:v>#N/A</c:v>
                </c:pt>
                <c:pt idx="43974">
                  <c:v>#N/A</c:v>
                </c:pt>
                <c:pt idx="43975">
                  <c:v>#N/A</c:v>
                </c:pt>
                <c:pt idx="43976">
                  <c:v>#N/A</c:v>
                </c:pt>
                <c:pt idx="43977">
                  <c:v>#N/A</c:v>
                </c:pt>
                <c:pt idx="43978">
                  <c:v>#N/A</c:v>
                </c:pt>
                <c:pt idx="43979">
                  <c:v>#N/A</c:v>
                </c:pt>
                <c:pt idx="43980">
                  <c:v>#N/A</c:v>
                </c:pt>
                <c:pt idx="43981">
                  <c:v>#N/A</c:v>
                </c:pt>
                <c:pt idx="43982">
                  <c:v>#N/A</c:v>
                </c:pt>
                <c:pt idx="43983">
                  <c:v>#N/A</c:v>
                </c:pt>
                <c:pt idx="43984">
                  <c:v>#N/A</c:v>
                </c:pt>
                <c:pt idx="43985">
                  <c:v>#N/A</c:v>
                </c:pt>
                <c:pt idx="43986">
                  <c:v>#N/A</c:v>
                </c:pt>
                <c:pt idx="43987">
                  <c:v>#N/A</c:v>
                </c:pt>
                <c:pt idx="43988">
                  <c:v>#N/A</c:v>
                </c:pt>
                <c:pt idx="43989">
                  <c:v>#N/A</c:v>
                </c:pt>
                <c:pt idx="43990">
                  <c:v>#N/A</c:v>
                </c:pt>
                <c:pt idx="43991">
                  <c:v>#N/A</c:v>
                </c:pt>
                <c:pt idx="43992">
                  <c:v>#N/A</c:v>
                </c:pt>
                <c:pt idx="43993">
                  <c:v>#N/A</c:v>
                </c:pt>
                <c:pt idx="43994">
                  <c:v>#N/A</c:v>
                </c:pt>
                <c:pt idx="43995">
                  <c:v>#N/A</c:v>
                </c:pt>
                <c:pt idx="43996">
                  <c:v>#N/A</c:v>
                </c:pt>
                <c:pt idx="43997">
                  <c:v>#N/A</c:v>
                </c:pt>
                <c:pt idx="43998">
                  <c:v>#N/A</c:v>
                </c:pt>
                <c:pt idx="43999">
                  <c:v>#N/A</c:v>
                </c:pt>
                <c:pt idx="44000">
                  <c:v>#N/A</c:v>
                </c:pt>
                <c:pt idx="44001">
                  <c:v>#N/A</c:v>
                </c:pt>
                <c:pt idx="44002">
                  <c:v>#N/A</c:v>
                </c:pt>
                <c:pt idx="44003">
                  <c:v>#N/A</c:v>
                </c:pt>
                <c:pt idx="44004">
                  <c:v>#N/A</c:v>
                </c:pt>
                <c:pt idx="44005">
                  <c:v>#N/A</c:v>
                </c:pt>
                <c:pt idx="44006">
                  <c:v>#N/A</c:v>
                </c:pt>
                <c:pt idx="44007">
                  <c:v>#N/A</c:v>
                </c:pt>
                <c:pt idx="44008">
                  <c:v>#N/A</c:v>
                </c:pt>
                <c:pt idx="44009">
                  <c:v>#N/A</c:v>
                </c:pt>
                <c:pt idx="44010">
                  <c:v>#N/A</c:v>
                </c:pt>
                <c:pt idx="44011">
                  <c:v>#N/A</c:v>
                </c:pt>
                <c:pt idx="44012">
                  <c:v>#N/A</c:v>
                </c:pt>
                <c:pt idx="44013">
                  <c:v>#N/A</c:v>
                </c:pt>
                <c:pt idx="44014">
                  <c:v>#N/A</c:v>
                </c:pt>
                <c:pt idx="44015">
                  <c:v>#N/A</c:v>
                </c:pt>
                <c:pt idx="44016">
                  <c:v>#N/A</c:v>
                </c:pt>
                <c:pt idx="44017">
                  <c:v>#N/A</c:v>
                </c:pt>
                <c:pt idx="44018">
                  <c:v>#N/A</c:v>
                </c:pt>
                <c:pt idx="44019">
                  <c:v>#N/A</c:v>
                </c:pt>
                <c:pt idx="44020">
                  <c:v>#N/A</c:v>
                </c:pt>
                <c:pt idx="44021">
                  <c:v>#N/A</c:v>
                </c:pt>
                <c:pt idx="44022">
                  <c:v>#N/A</c:v>
                </c:pt>
                <c:pt idx="44023">
                  <c:v>#N/A</c:v>
                </c:pt>
                <c:pt idx="44024">
                  <c:v>#N/A</c:v>
                </c:pt>
                <c:pt idx="44025">
                  <c:v>#N/A</c:v>
                </c:pt>
                <c:pt idx="44026">
                  <c:v>#N/A</c:v>
                </c:pt>
                <c:pt idx="44027">
                  <c:v>#N/A</c:v>
                </c:pt>
                <c:pt idx="44028">
                  <c:v>#N/A</c:v>
                </c:pt>
                <c:pt idx="44029">
                  <c:v>#N/A</c:v>
                </c:pt>
                <c:pt idx="44030">
                  <c:v>#N/A</c:v>
                </c:pt>
                <c:pt idx="44031">
                  <c:v>#N/A</c:v>
                </c:pt>
                <c:pt idx="44032">
                  <c:v>#N/A</c:v>
                </c:pt>
                <c:pt idx="44033">
                  <c:v>#N/A</c:v>
                </c:pt>
                <c:pt idx="44034">
                  <c:v>#N/A</c:v>
                </c:pt>
                <c:pt idx="44035">
                  <c:v>#N/A</c:v>
                </c:pt>
                <c:pt idx="44036">
                  <c:v>#N/A</c:v>
                </c:pt>
                <c:pt idx="44037">
                  <c:v>#N/A</c:v>
                </c:pt>
                <c:pt idx="44038">
                  <c:v>#N/A</c:v>
                </c:pt>
                <c:pt idx="44039">
                  <c:v>#N/A</c:v>
                </c:pt>
                <c:pt idx="44040">
                  <c:v>#N/A</c:v>
                </c:pt>
                <c:pt idx="44041">
                  <c:v>#N/A</c:v>
                </c:pt>
                <c:pt idx="44042">
                  <c:v>#N/A</c:v>
                </c:pt>
                <c:pt idx="44043">
                  <c:v>#N/A</c:v>
                </c:pt>
                <c:pt idx="44044">
                  <c:v>#N/A</c:v>
                </c:pt>
                <c:pt idx="44045">
                  <c:v>#N/A</c:v>
                </c:pt>
                <c:pt idx="44046">
                  <c:v>#N/A</c:v>
                </c:pt>
                <c:pt idx="44047">
                  <c:v>#N/A</c:v>
                </c:pt>
                <c:pt idx="44048">
                  <c:v>#N/A</c:v>
                </c:pt>
                <c:pt idx="44049">
                  <c:v>#N/A</c:v>
                </c:pt>
                <c:pt idx="44050">
                  <c:v>#N/A</c:v>
                </c:pt>
                <c:pt idx="44051">
                  <c:v>#N/A</c:v>
                </c:pt>
                <c:pt idx="44052">
                  <c:v>#N/A</c:v>
                </c:pt>
                <c:pt idx="44053">
                  <c:v>#N/A</c:v>
                </c:pt>
                <c:pt idx="44054">
                  <c:v>#N/A</c:v>
                </c:pt>
                <c:pt idx="44055">
                  <c:v>#N/A</c:v>
                </c:pt>
                <c:pt idx="44056">
                  <c:v>#N/A</c:v>
                </c:pt>
                <c:pt idx="44057">
                  <c:v>#N/A</c:v>
                </c:pt>
                <c:pt idx="44058">
                  <c:v>#N/A</c:v>
                </c:pt>
                <c:pt idx="44059">
                  <c:v>#N/A</c:v>
                </c:pt>
                <c:pt idx="44060">
                  <c:v>#N/A</c:v>
                </c:pt>
                <c:pt idx="44061">
                  <c:v>#N/A</c:v>
                </c:pt>
                <c:pt idx="44062">
                  <c:v>#N/A</c:v>
                </c:pt>
                <c:pt idx="44063">
                  <c:v>#N/A</c:v>
                </c:pt>
                <c:pt idx="44064">
                  <c:v>#N/A</c:v>
                </c:pt>
                <c:pt idx="44065">
                  <c:v>#N/A</c:v>
                </c:pt>
                <c:pt idx="44066">
                  <c:v>#N/A</c:v>
                </c:pt>
                <c:pt idx="44067">
                  <c:v>#N/A</c:v>
                </c:pt>
                <c:pt idx="44068">
                  <c:v>#N/A</c:v>
                </c:pt>
                <c:pt idx="44069">
                  <c:v>#N/A</c:v>
                </c:pt>
                <c:pt idx="44070">
                  <c:v>#N/A</c:v>
                </c:pt>
                <c:pt idx="44071">
                  <c:v>#N/A</c:v>
                </c:pt>
                <c:pt idx="44072">
                  <c:v>#N/A</c:v>
                </c:pt>
                <c:pt idx="44073">
                  <c:v>#N/A</c:v>
                </c:pt>
                <c:pt idx="44074">
                  <c:v>#N/A</c:v>
                </c:pt>
                <c:pt idx="44075">
                  <c:v>#N/A</c:v>
                </c:pt>
                <c:pt idx="44076">
                  <c:v>#N/A</c:v>
                </c:pt>
                <c:pt idx="44077">
                  <c:v>#N/A</c:v>
                </c:pt>
                <c:pt idx="44078">
                  <c:v>#N/A</c:v>
                </c:pt>
                <c:pt idx="44079">
                  <c:v>#N/A</c:v>
                </c:pt>
                <c:pt idx="44080">
                  <c:v>#N/A</c:v>
                </c:pt>
                <c:pt idx="44081">
                  <c:v>#N/A</c:v>
                </c:pt>
                <c:pt idx="44082">
                  <c:v>#N/A</c:v>
                </c:pt>
                <c:pt idx="44083">
                  <c:v>#N/A</c:v>
                </c:pt>
                <c:pt idx="44084">
                  <c:v>#N/A</c:v>
                </c:pt>
                <c:pt idx="44085">
                  <c:v>#N/A</c:v>
                </c:pt>
                <c:pt idx="44086">
                  <c:v>#N/A</c:v>
                </c:pt>
                <c:pt idx="44087">
                  <c:v>#N/A</c:v>
                </c:pt>
                <c:pt idx="44088">
                  <c:v>#N/A</c:v>
                </c:pt>
                <c:pt idx="44089">
                  <c:v>#N/A</c:v>
                </c:pt>
                <c:pt idx="44090">
                  <c:v>#N/A</c:v>
                </c:pt>
                <c:pt idx="44091">
                  <c:v>#N/A</c:v>
                </c:pt>
                <c:pt idx="44092">
                  <c:v>#N/A</c:v>
                </c:pt>
                <c:pt idx="44093">
                  <c:v>#N/A</c:v>
                </c:pt>
                <c:pt idx="44094">
                  <c:v>#N/A</c:v>
                </c:pt>
                <c:pt idx="44095">
                  <c:v>#N/A</c:v>
                </c:pt>
                <c:pt idx="44096">
                  <c:v>#N/A</c:v>
                </c:pt>
                <c:pt idx="44097">
                  <c:v>#N/A</c:v>
                </c:pt>
                <c:pt idx="44098">
                  <c:v>#N/A</c:v>
                </c:pt>
                <c:pt idx="44099">
                  <c:v>#N/A</c:v>
                </c:pt>
                <c:pt idx="44100">
                  <c:v>#N/A</c:v>
                </c:pt>
                <c:pt idx="44101">
                  <c:v>#N/A</c:v>
                </c:pt>
                <c:pt idx="44102">
                  <c:v>#N/A</c:v>
                </c:pt>
                <c:pt idx="44103">
                  <c:v>#N/A</c:v>
                </c:pt>
                <c:pt idx="44104">
                  <c:v>#N/A</c:v>
                </c:pt>
                <c:pt idx="44105">
                  <c:v>#N/A</c:v>
                </c:pt>
                <c:pt idx="44106">
                  <c:v>#N/A</c:v>
                </c:pt>
                <c:pt idx="44107">
                  <c:v>#N/A</c:v>
                </c:pt>
                <c:pt idx="44108">
                  <c:v>#N/A</c:v>
                </c:pt>
                <c:pt idx="44109">
                  <c:v>#N/A</c:v>
                </c:pt>
                <c:pt idx="44110">
                  <c:v>#N/A</c:v>
                </c:pt>
                <c:pt idx="44111">
                  <c:v>#N/A</c:v>
                </c:pt>
                <c:pt idx="44112">
                  <c:v>#N/A</c:v>
                </c:pt>
                <c:pt idx="44113">
                  <c:v>#N/A</c:v>
                </c:pt>
                <c:pt idx="44114">
                  <c:v>#N/A</c:v>
                </c:pt>
                <c:pt idx="44115">
                  <c:v>#N/A</c:v>
                </c:pt>
                <c:pt idx="44116">
                  <c:v>#N/A</c:v>
                </c:pt>
                <c:pt idx="44117">
                  <c:v>#N/A</c:v>
                </c:pt>
                <c:pt idx="44118">
                  <c:v>#N/A</c:v>
                </c:pt>
                <c:pt idx="44119">
                  <c:v>#N/A</c:v>
                </c:pt>
                <c:pt idx="44120">
                  <c:v>#N/A</c:v>
                </c:pt>
                <c:pt idx="44121">
                  <c:v>#N/A</c:v>
                </c:pt>
                <c:pt idx="44122">
                  <c:v>#N/A</c:v>
                </c:pt>
                <c:pt idx="44123">
                  <c:v>#N/A</c:v>
                </c:pt>
                <c:pt idx="44124">
                  <c:v>#N/A</c:v>
                </c:pt>
                <c:pt idx="44125">
                  <c:v>#N/A</c:v>
                </c:pt>
                <c:pt idx="44126">
                  <c:v>#N/A</c:v>
                </c:pt>
                <c:pt idx="44127">
                  <c:v>#N/A</c:v>
                </c:pt>
                <c:pt idx="44128">
                  <c:v>#N/A</c:v>
                </c:pt>
                <c:pt idx="44129">
                  <c:v>#N/A</c:v>
                </c:pt>
                <c:pt idx="44130">
                  <c:v>#N/A</c:v>
                </c:pt>
                <c:pt idx="44131">
                  <c:v>#N/A</c:v>
                </c:pt>
                <c:pt idx="44132">
                  <c:v>#N/A</c:v>
                </c:pt>
                <c:pt idx="44133">
                  <c:v>#N/A</c:v>
                </c:pt>
                <c:pt idx="44134">
                  <c:v>#N/A</c:v>
                </c:pt>
                <c:pt idx="44135">
                  <c:v>#N/A</c:v>
                </c:pt>
                <c:pt idx="44136">
                  <c:v>#N/A</c:v>
                </c:pt>
                <c:pt idx="44137">
                  <c:v>#N/A</c:v>
                </c:pt>
                <c:pt idx="44138">
                  <c:v>#N/A</c:v>
                </c:pt>
                <c:pt idx="44139">
                  <c:v>#N/A</c:v>
                </c:pt>
                <c:pt idx="44140">
                  <c:v>#N/A</c:v>
                </c:pt>
                <c:pt idx="44141">
                  <c:v>#N/A</c:v>
                </c:pt>
                <c:pt idx="44142">
                  <c:v>#N/A</c:v>
                </c:pt>
                <c:pt idx="44143">
                  <c:v>#N/A</c:v>
                </c:pt>
                <c:pt idx="44144">
                  <c:v>#N/A</c:v>
                </c:pt>
                <c:pt idx="44145">
                  <c:v>#N/A</c:v>
                </c:pt>
                <c:pt idx="44146">
                  <c:v>#N/A</c:v>
                </c:pt>
                <c:pt idx="44147">
                  <c:v>#N/A</c:v>
                </c:pt>
                <c:pt idx="44148">
                  <c:v>#N/A</c:v>
                </c:pt>
                <c:pt idx="44149">
                  <c:v>#N/A</c:v>
                </c:pt>
                <c:pt idx="44150">
                  <c:v>#N/A</c:v>
                </c:pt>
                <c:pt idx="44151">
                  <c:v>#N/A</c:v>
                </c:pt>
                <c:pt idx="44152">
                  <c:v>#N/A</c:v>
                </c:pt>
                <c:pt idx="44153">
                  <c:v>#N/A</c:v>
                </c:pt>
                <c:pt idx="44154">
                  <c:v>#N/A</c:v>
                </c:pt>
                <c:pt idx="44155">
                  <c:v>#N/A</c:v>
                </c:pt>
                <c:pt idx="44156">
                  <c:v>#N/A</c:v>
                </c:pt>
                <c:pt idx="44157">
                  <c:v>#N/A</c:v>
                </c:pt>
                <c:pt idx="44158">
                  <c:v>#N/A</c:v>
                </c:pt>
                <c:pt idx="44159">
                  <c:v>#N/A</c:v>
                </c:pt>
                <c:pt idx="44160">
                  <c:v>#N/A</c:v>
                </c:pt>
                <c:pt idx="44161">
                  <c:v>#N/A</c:v>
                </c:pt>
                <c:pt idx="44162">
                  <c:v>#N/A</c:v>
                </c:pt>
                <c:pt idx="44163">
                  <c:v>#N/A</c:v>
                </c:pt>
                <c:pt idx="44164">
                  <c:v>#N/A</c:v>
                </c:pt>
                <c:pt idx="44165">
                  <c:v>#N/A</c:v>
                </c:pt>
                <c:pt idx="44166">
                  <c:v>#N/A</c:v>
                </c:pt>
                <c:pt idx="44167">
                  <c:v>#N/A</c:v>
                </c:pt>
                <c:pt idx="44168">
                  <c:v>#N/A</c:v>
                </c:pt>
                <c:pt idx="44169">
                  <c:v>#N/A</c:v>
                </c:pt>
                <c:pt idx="44170">
                  <c:v>#N/A</c:v>
                </c:pt>
                <c:pt idx="44171">
                  <c:v>#N/A</c:v>
                </c:pt>
                <c:pt idx="44172">
                  <c:v>#N/A</c:v>
                </c:pt>
                <c:pt idx="44173">
                  <c:v>#N/A</c:v>
                </c:pt>
                <c:pt idx="44174">
                  <c:v>#N/A</c:v>
                </c:pt>
                <c:pt idx="44175">
                  <c:v>#N/A</c:v>
                </c:pt>
                <c:pt idx="44176">
                  <c:v>#N/A</c:v>
                </c:pt>
                <c:pt idx="44177">
                  <c:v>#N/A</c:v>
                </c:pt>
                <c:pt idx="44178">
                  <c:v>#N/A</c:v>
                </c:pt>
                <c:pt idx="44179">
                  <c:v>#N/A</c:v>
                </c:pt>
                <c:pt idx="44180">
                  <c:v>#N/A</c:v>
                </c:pt>
                <c:pt idx="44181">
                  <c:v>#N/A</c:v>
                </c:pt>
                <c:pt idx="44182">
                  <c:v>#N/A</c:v>
                </c:pt>
                <c:pt idx="44183">
                  <c:v>#N/A</c:v>
                </c:pt>
                <c:pt idx="44184">
                  <c:v>#N/A</c:v>
                </c:pt>
                <c:pt idx="44185">
                  <c:v>#N/A</c:v>
                </c:pt>
                <c:pt idx="44186">
                  <c:v>#N/A</c:v>
                </c:pt>
                <c:pt idx="44187">
                  <c:v>#N/A</c:v>
                </c:pt>
                <c:pt idx="44188">
                  <c:v>#N/A</c:v>
                </c:pt>
                <c:pt idx="44189">
                  <c:v>#N/A</c:v>
                </c:pt>
                <c:pt idx="44190">
                  <c:v>#N/A</c:v>
                </c:pt>
                <c:pt idx="44191">
                  <c:v>#N/A</c:v>
                </c:pt>
                <c:pt idx="44192">
                  <c:v>#N/A</c:v>
                </c:pt>
                <c:pt idx="44193">
                  <c:v>#N/A</c:v>
                </c:pt>
                <c:pt idx="44194">
                  <c:v>#N/A</c:v>
                </c:pt>
                <c:pt idx="44195">
                  <c:v>#N/A</c:v>
                </c:pt>
                <c:pt idx="44196">
                  <c:v>#N/A</c:v>
                </c:pt>
                <c:pt idx="44197">
                  <c:v>#N/A</c:v>
                </c:pt>
                <c:pt idx="44198">
                  <c:v>#N/A</c:v>
                </c:pt>
                <c:pt idx="44199">
                  <c:v>#N/A</c:v>
                </c:pt>
                <c:pt idx="44200">
                  <c:v>#N/A</c:v>
                </c:pt>
                <c:pt idx="44201">
                  <c:v>#N/A</c:v>
                </c:pt>
                <c:pt idx="44202">
                  <c:v>#N/A</c:v>
                </c:pt>
                <c:pt idx="44203">
                  <c:v>#N/A</c:v>
                </c:pt>
                <c:pt idx="44204">
                  <c:v>#N/A</c:v>
                </c:pt>
                <c:pt idx="44205">
                  <c:v>#N/A</c:v>
                </c:pt>
                <c:pt idx="44206">
                  <c:v>#N/A</c:v>
                </c:pt>
                <c:pt idx="44207">
                  <c:v>#N/A</c:v>
                </c:pt>
                <c:pt idx="44208">
                  <c:v>#N/A</c:v>
                </c:pt>
                <c:pt idx="44209">
                  <c:v>#N/A</c:v>
                </c:pt>
                <c:pt idx="44210">
                  <c:v>#N/A</c:v>
                </c:pt>
                <c:pt idx="44211">
                  <c:v>#N/A</c:v>
                </c:pt>
                <c:pt idx="44212">
                  <c:v>#N/A</c:v>
                </c:pt>
                <c:pt idx="44213">
                  <c:v>#N/A</c:v>
                </c:pt>
                <c:pt idx="44214">
                  <c:v>#N/A</c:v>
                </c:pt>
                <c:pt idx="44215">
                  <c:v>#N/A</c:v>
                </c:pt>
                <c:pt idx="44216">
                  <c:v>#N/A</c:v>
                </c:pt>
                <c:pt idx="44217">
                  <c:v>#N/A</c:v>
                </c:pt>
                <c:pt idx="44218">
                  <c:v>#N/A</c:v>
                </c:pt>
                <c:pt idx="44219">
                  <c:v>#N/A</c:v>
                </c:pt>
                <c:pt idx="44220">
                  <c:v>#N/A</c:v>
                </c:pt>
                <c:pt idx="44221">
                  <c:v>#N/A</c:v>
                </c:pt>
                <c:pt idx="44222">
                  <c:v>#N/A</c:v>
                </c:pt>
                <c:pt idx="44223">
                  <c:v>#N/A</c:v>
                </c:pt>
                <c:pt idx="44224">
                  <c:v>#N/A</c:v>
                </c:pt>
                <c:pt idx="44225">
                  <c:v>#N/A</c:v>
                </c:pt>
                <c:pt idx="44226">
                  <c:v>#N/A</c:v>
                </c:pt>
                <c:pt idx="44227">
                  <c:v>#N/A</c:v>
                </c:pt>
                <c:pt idx="44228">
                  <c:v>#N/A</c:v>
                </c:pt>
                <c:pt idx="44229">
                  <c:v>#N/A</c:v>
                </c:pt>
                <c:pt idx="44230">
                  <c:v>#N/A</c:v>
                </c:pt>
                <c:pt idx="44231">
                  <c:v>#N/A</c:v>
                </c:pt>
                <c:pt idx="44232">
                  <c:v>#N/A</c:v>
                </c:pt>
                <c:pt idx="44233">
                  <c:v>#N/A</c:v>
                </c:pt>
                <c:pt idx="44234">
                  <c:v>#N/A</c:v>
                </c:pt>
                <c:pt idx="44235">
                  <c:v>#N/A</c:v>
                </c:pt>
                <c:pt idx="44236">
                  <c:v>#N/A</c:v>
                </c:pt>
                <c:pt idx="44237">
                  <c:v>#N/A</c:v>
                </c:pt>
                <c:pt idx="44238">
                  <c:v>#N/A</c:v>
                </c:pt>
                <c:pt idx="44239">
                  <c:v>#N/A</c:v>
                </c:pt>
                <c:pt idx="44240">
                  <c:v>#N/A</c:v>
                </c:pt>
                <c:pt idx="44241">
                  <c:v>#N/A</c:v>
                </c:pt>
                <c:pt idx="44242">
                  <c:v>#N/A</c:v>
                </c:pt>
                <c:pt idx="44243">
                  <c:v>#N/A</c:v>
                </c:pt>
                <c:pt idx="44244">
                  <c:v>#N/A</c:v>
                </c:pt>
                <c:pt idx="44245">
                  <c:v>#N/A</c:v>
                </c:pt>
                <c:pt idx="44246">
                  <c:v>#N/A</c:v>
                </c:pt>
                <c:pt idx="44247">
                  <c:v>#N/A</c:v>
                </c:pt>
                <c:pt idx="44248">
                  <c:v>#N/A</c:v>
                </c:pt>
                <c:pt idx="44249">
                  <c:v>#N/A</c:v>
                </c:pt>
                <c:pt idx="44250">
                  <c:v>#N/A</c:v>
                </c:pt>
                <c:pt idx="44251">
                  <c:v>#N/A</c:v>
                </c:pt>
                <c:pt idx="44252">
                  <c:v>#N/A</c:v>
                </c:pt>
                <c:pt idx="44253">
                  <c:v>#N/A</c:v>
                </c:pt>
                <c:pt idx="44254">
                  <c:v>#N/A</c:v>
                </c:pt>
                <c:pt idx="44255">
                  <c:v>#N/A</c:v>
                </c:pt>
                <c:pt idx="44256">
                  <c:v>#N/A</c:v>
                </c:pt>
                <c:pt idx="44257">
                  <c:v>#N/A</c:v>
                </c:pt>
                <c:pt idx="44258">
                  <c:v>#N/A</c:v>
                </c:pt>
                <c:pt idx="44259">
                  <c:v>#N/A</c:v>
                </c:pt>
                <c:pt idx="44260">
                  <c:v>#N/A</c:v>
                </c:pt>
                <c:pt idx="44261">
                  <c:v>#N/A</c:v>
                </c:pt>
                <c:pt idx="44262">
                  <c:v>#N/A</c:v>
                </c:pt>
                <c:pt idx="44263">
                  <c:v>#N/A</c:v>
                </c:pt>
                <c:pt idx="44264">
                  <c:v>#N/A</c:v>
                </c:pt>
                <c:pt idx="44265">
                  <c:v>#N/A</c:v>
                </c:pt>
                <c:pt idx="44266">
                  <c:v>#N/A</c:v>
                </c:pt>
                <c:pt idx="44267">
                  <c:v>#N/A</c:v>
                </c:pt>
                <c:pt idx="44268">
                  <c:v>#N/A</c:v>
                </c:pt>
                <c:pt idx="44269">
                  <c:v>#N/A</c:v>
                </c:pt>
                <c:pt idx="44270">
                  <c:v>#N/A</c:v>
                </c:pt>
                <c:pt idx="44271">
                  <c:v>#N/A</c:v>
                </c:pt>
                <c:pt idx="44272">
                  <c:v>#N/A</c:v>
                </c:pt>
                <c:pt idx="44273">
                  <c:v>#N/A</c:v>
                </c:pt>
                <c:pt idx="44274">
                  <c:v>#N/A</c:v>
                </c:pt>
                <c:pt idx="44275">
                  <c:v>#N/A</c:v>
                </c:pt>
                <c:pt idx="44276">
                  <c:v>#N/A</c:v>
                </c:pt>
                <c:pt idx="44277">
                  <c:v>#N/A</c:v>
                </c:pt>
                <c:pt idx="44278">
                  <c:v>#N/A</c:v>
                </c:pt>
                <c:pt idx="44279">
                  <c:v>#N/A</c:v>
                </c:pt>
                <c:pt idx="44280">
                  <c:v>#N/A</c:v>
                </c:pt>
                <c:pt idx="44281">
                  <c:v>#N/A</c:v>
                </c:pt>
                <c:pt idx="44282">
                  <c:v>#N/A</c:v>
                </c:pt>
                <c:pt idx="44283">
                  <c:v>#N/A</c:v>
                </c:pt>
                <c:pt idx="44284">
                  <c:v>#N/A</c:v>
                </c:pt>
                <c:pt idx="44285">
                  <c:v>#N/A</c:v>
                </c:pt>
                <c:pt idx="44286">
                  <c:v>#N/A</c:v>
                </c:pt>
                <c:pt idx="44287">
                  <c:v>#N/A</c:v>
                </c:pt>
                <c:pt idx="44288">
                  <c:v>#N/A</c:v>
                </c:pt>
                <c:pt idx="44289">
                  <c:v>#N/A</c:v>
                </c:pt>
                <c:pt idx="44290">
                  <c:v>#N/A</c:v>
                </c:pt>
                <c:pt idx="44291">
                  <c:v>#N/A</c:v>
                </c:pt>
                <c:pt idx="44292">
                  <c:v>#N/A</c:v>
                </c:pt>
                <c:pt idx="44293">
                  <c:v>#N/A</c:v>
                </c:pt>
                <c:pt idx="44294">
                  <c:v>#N/A</c:v>
                </c:pt>
                <c:pt idx="44295">
                  <c:v>#N/A</c:v>
                </c:pt>
                <c:pt idx="44296">
                  <c:v>#N/A</c:v>
                </c:pt>
                <c:pt idx="44297">
                  <c:v>#N/A</c:v>
                </c:pt>
                <c:pt idx="44298">
                  <c:v>#N/A</c:v>
                </c:pt>
                <c:pt idx="44299">
                  <c:v>#N/A</c:v>
                </c:pt>
                <c:pt idx="44300">
                  <c:v>#N/A</c:v>
                </c:pt>
                <c:pt idx="44301">
                  <c:v>#N/A</c:v>
                </c:pt>
                <c:pt idx="44302">
                  <c:v>#N/A</c:v>
                </c:pt>
                <c:pt idx="44303">
                  <c:v>#N/A</c:v>
                </c:pt>
                <c:pt idx="44304">
                  <c:v>#N/A</c:v>
                </c:pt>
                <c:pt idx="44305">
                  <c:v>#N/A</c:v>
                </c:pt>
                <c:pt idx="44306">
                  <c:v>#N/A</c:v>
                </c:pt>
                <c:pt idx="44307">
                  <c:v>#N/A</c:v>
                </c:pt>
                <c:pt idx="44308">
                  <c:v>#N/A</c:v>
                </c:pt>
                <c:pt idx="44309">
                  <c:v>#N/A</c:v>
                </c:pt>
                <c:pt idx="44310">
                  <c:v>#N/A</c:v>
                </c:pt>
                <c:pt idx="44311">
                  <c:v>#N/A</c:v>
                </c:pt>
                <c:pt idx="44312">
                  <c:v>#N/A</c:v>
                </c:pt>
                <c:pt idx="44313">
                  <c:v>#N/A</c:v>
                </c:pt>
                <c:pt idx="44314">
                  <c:v>#N/A</c:v>
                </c:pt>
                <c:pt idx="44315">
                  <c:v>#N/A</c:v>
                </c:pt>
                <c:pt idx="44316">
                  <c:v>#N/A</c:v>
                </c:pt>
                <c:pt idx="44317">
                  <c:v>#N/A</c:v>
                </c:pt>
                <c:pt idx="44318">
                  <c:v>#N/A</c:v>
                </c:pt>
                <c:pt idx="44319">
                  <c:v>#N/A</c:v>
                </c:pt>
                <c:pt idx="44320">
                  <c:v>#N/A</c:v>
                </c:pt>
                <c:pt idx="44321">
                  <c:v>#N/A</c:v>
                </c:pt>
                <c:pt idx="44322">
                  <c:v>#N/A</c:v>
                </c:pt>
                <c:pt idx="44323">
                  <c:v>#N/A</c:v>
                </c:pt>
                <c:pt idx="44324">
                  <c:v>#N/A</c:v>
                </c:pt>
                <c:pt idx="44325">
                  <c:v>#N/A</c:v>
                </c:pt>
                <c:pt idx="44326">
                  <c:v>#N/A</c:v>
                </c:pt>
                <c:pt idx="44327">
                  <c:v>#N/A</c:v>
                </c:pt>
                <c:pt idx="44328">
                  <c:v>#N/A</c:v>
                </c:pt>
                <c:pt idx="44329">
                  <c:v>#N/A</c:v>
                </c:pt>
                <c:pt idx="44330">
                  <c:v>#N/A</c:v>
                </c:pt>
                <c:pt idx="44331">
                  <c:v>#N/A</c:v>
                </c:pt>
                <c:pt idx="44332">
                  <c:v>#N/A</c:v>
                </c:pt>
                <c:pt idx="44333">
                  <c:v>#N/A</c:v>
                </c:pt>
                <c:pt idx="44334">
                  <c:v>#N/A</c:v>
                </c:pt>
                <c:pt idx="44335">
                  <c:v>#N/A</c:v>
                </c:pt>
                <c:pt idx="44336">
                  <c:v>#N/A</c:v>
                </c:pt>
                <c:pt idx="44337">
                  <c:v>#N/A</c:v>
                </c:pt>
                <c:pt idx="44338">
                  <c:v>#N/A</c:v>
                </c:pt>
                <c:pt idx="44339">
                  <c:v>#N/A</c:v>
                </c:pt>
                <c:pt idx="44340">
                  <c:v>#N/A</c:v>
                </c:pt>
                <c:pt idx="44341">
                  <c:v>#N/A</c:v>
                </c:pt>
                <c:pt idx="44342">
                  <c:v>#N/A</c:v>
                </c:pt>
                <c:pt idx="44343">
                  <c:v>#N/A</c:v>
                </c:pt>
                <c:pt idx="44344">
                  <c:v>#N/A</c:v>
                </c:pt>
                <c:pt idx="44345">
                  <c:v>#N/A</c:v>
                </c:pt>
                <c:pt idx="44346">
                  <c:v>#N/A</c:v>
                </c:pt>
                <c:pt idx="44347">
                  <c:v>#N/A</c:v>
                </c:pt>
                <c:pt idx="44348">
                  <c:v>#N/A</c:v>
                </c:pt>
                <c:pt idx="44349">
                  <c:v>#N/A</c:v>
                </c:pt>
                <c:pt idx="44350">
                  <c:v>#N/A</c:v>
                </c:pt>
                <c:pt idx="44351">
                  <c:v>#N/A</c:v>
                </c:pt>
                <c:pt idx="44352">
                  <c:v>#N/A</c:v>
                </c:pt>
                <c:pt idx="44353">
                  <c:v>#N/A</c:v>
                </c:pt>
                <c:pt idx="44354">
                  <c:v>#N/A</c:v>
                </c:pt>
                <c:pt idx="44355">
                  <c:v>#N/A</c:v>
                </c:pt>
                <c:pt idx="44356">
                  <c:v>#N/A</c:v>
                </c:pt>
                <c:pt idx="44357">
                  <c:v>#N/A</c:v>
                </c:pt>
                <c:pt idx="44358">
                  <c:v>#N/A</c:v>
                </c:pt>
                <c:pt idx="44359">
                  <c:v>#N/A</c:v>
                </c:pt>
                <c:pt idx="44360">
                  <c:v>#N/A</c:v>
                </c:pt>
                <c:pt idx="44361">
                  <c:v>#N/A</c:v>
                </c:pt>
                <c:pt idx="44362">
                  <c:v>#N/A</c:v>
                </c:pt>
                <c:pt idx="44363">
                  <c:v>#N/A</c:v>
                </c:pt>
                <c:pt idx="44364">
                  <c:v>#N/A</c:v>
                </c:pt>
                <c:pt idx="44365">
                  <c:v>#N/A</c:v>
                </c:pt>
                <c:pt idx="44366">
                  <c:v>#N/A</c:v>
                </c:pt>
                <c:pt idx="44367">
                  <c:v>#N/A</c:v>
                </c:pt>
                <c:pt idx="44368">
                  <c:v>#N/A</c:v>
                </c:pt>
                <c:pt idx="44369">
                  <c:v>#N/A</c:v>
                </c:pt>
                <c:pt idx="44370">
                  <c:v>#N/A</c:v>
                </c:pt>
                <c:pt idx="44371">
                  <c:v>#N/A</c:v>
                </c:pt>
                <c:pt idx="44372">
                  <c:v>#N/A</c:v>
                </c:pt>
                <c:pt idx="44373">
                  <c:v>#N/A</c:v>
                </c:pt>
                <c:pt idx="44374">
                  <c:v>#N/A</c:v>
                </c:pt>
                <c:pt idx="44375">
                  <c:v>#N/A</c:v>
                </c:pt>
                <c:pt idx="44376">
                  <c:v>#N/A</c:v>
                </c:pt>
                <c:pt idx="44377">
                  <c:v>#N/A</c:v>
                </c:pt>
                <c:pt idx="44378">
                  <c:v>#N/A</c:v>
                </c:pt>
                <c:pt idx="44379">
                  <c:v>#N/A</c:v>
                </c:pt>
                <c:pt idx="44380">
                  <c:v>#N/A</c:v>
                </c:pt>
                <c:pt idx="44381">
                  <c:v>#N/A</c:v>
                </c:pt>
                <c:pt idx="44382">
                  <c:v>#N/A</c:v>
                </c:pt>
                <c:pt idx="44383">
                  <c:v>#N/A</c:v>
                </c:pt>
                <c:pt idx="44384">
                  <c:v>#N/A</c:v>
                </c:pt>
                <c:pt idx="44385">
                  <c:v>#N/A</c:v>
                </c:pt>
                <c:pt idx="44386">
                  <c:v>#N/A</c:v>
                </c:pt>
                <c:pt idx="44387">
                  <c:v>#N/A</c:v>
                </c:pt>
                <c:pt idx="44388">
                  <c:v>#N/A</c:v>
                </c:pt>
                <c:pt idx="44389">
                  <c:v>#N/A</c:v>
                </c:pt>
                <c:pt idx="44390">
                  <c:v>#N/A</c:v>
                </c:pt>
                <c:pt idx="44391">
                  <c:v>#N/A</c:v>
                </c:pt>
                <c:pt idx="44392">
                  <c:v>#N/A</c:v>
                </c:pt>
                <c:pt idx="44393">
                  <c:v>#N/A</c:v>
                </c:pt>
                <c:pt idx="44394">
                  <c:v>#N/A</c:v>
                </c:pt>
                <c:pt idx="44395">
                  <c:v>#N/A</c:v>
                </c:pt>
                <c:pt idx="44396">
                  <c:v>#N/A</c:v>
                </c:pt>
                <c:pt idx="44397">
                  <c:v>#N/A</c:v>
                </c:pt>
                <c:pt idx="44398">
                  <c:v>#N/A</c:v>
                </c:pt>
                <c:pt idx="44399">
                  <c:v>#N/A</c:v>
                </c:pt>
                <c:pt idx="44400">
                  <c:v>#N/A</c:v>
                </c:pt>
                <c:pt idx="44401">
                  <c:v>#N/A</c:v>
                </c:pt>
                <c:pt idx="44402">
                  <c:v>#N/A</c:v>
                </c:pt>
                <c:pt idx="44403">
                  <c:v>#N/A</c:v>
                </c:pt>
                <c:pt idx="44404">
                  <c:v>#N/A</c:v>
                </c:pt>
                <c:pt idx="44405">
                  <c:v>#N/A</c:v>
                </c:pt>
                <c:pt idx="44406">
                  <c:v>#N/A</c:v>
                </c:pt>
                <c:pt idx="44407">
                  <c:v>#N/A</c:v>
                </c:pt>
                <c:pt idx="44408">
                  <c:v>#N/A</c:v>
                </c:pt>
                <c:pt idx="44409">
                  <c:v>#N/A</c:v>
                </c:pt>
                <c:pt idx="44410">
                  <c:v>#N/A</c:v>
                </c:pt>
                <c:pt idx="44411">
                  <c:v>#N/A</c:v>
                </c:pt>
                <c:pt idx="44412">
                  <c:v>#N/A</c:v>
                </c:pt>
                <c:pt idx="44413">
                  <c:v>#N/A</c:v>
                </c:pt>
                <c:pt idx="44414">
                  <c:v>#N/A</c:v>
                </c:pt>
                <c:pt idx="44415">
                  <c:v>#N/A</c:v>
                </c:pt>
                <c:pt idx="44416">
                  <c:v>#N/A</c:v>
                </c:pt>
                <c:pt idx="44417">
                  <c:v>#N/A</c:v>
                </c:pt>
                <c:pt idx="44418">
                  <c:v>#N/A</c:v>
                </c:pt>
                <c:pt idx="44419">
                  <c:v>#N/A</c:v>
                </c:pt>
                <c:pt idx="44420">
                  <c:v>#N/A</c:v>
                </c:pt>
                <c:pt idx="44421">
                  <c:v>#N/A</c:v>
                </c:pt>
                <c:pt idx="44422">
                  <c:v>#N/A</c:v>
                </c:pt>
                <c:pt idx="44423">
                  <c:v>#N/A</c:v>
                </c:pt>
                <c:pt idx="44424">
                  <c:v>#N/A</c:v>
                </c:pt>
                <c:pt idx="44425">
                  <c:v>#N/A</c:v>
                </c:pt>
                <c:pt idx="44426">
                  <c:v>#N/A</c:v>
                </c:pt>
                <c:pt idx="44427">
                  <c:v>#N/A</c:v>
                </c:pt>
                <c:pt idx="44428">
                  <c:v>#N/A</c:v>
                </c:pt>
                <c:pt idx="44429">
                  <c:v>#N/A</c:v>
                </c:pt>
                <c:pt idx="44430">
                  <c:v>#N/A</c:v>
                </c:pt>
                <c:pt idx="44431">
                  <c:v>#N/A</c:v>
                </c:pt>
                <c:pt idx="44432">
                  <c:v>#N/A</c:v>
                </c:pt>
                <c:pt idx="44433">
                  <c:v>#N/A</c:v>
                </c:pt>
                <c:pt idx="44434">
                  <c:v>#N/A</c:v>
                </c:pt>
                <c:pt idx="44435">
                  <c:v>#N/A</c:v>
                </c:pt>
                <c:pt idx="44436">
                  <c:v>#N/A</c:v>
                </c:pt>
                <c:pt idx="44437">
                  <c:v>#N/A</c:v>
                </c:pt>
                <c:pt idx="44438">
                  <c:v>#N/A</c:v>
                </c:pt>
                <c:pt idx="44439">
                  <c:v>#N/A</c:v>
                </c:pt>
                <c:pt idx="44440">
                  <c:v>#N/A</c:v>
                </c:pt>
                <c:pt idx="44441">
                  <c:v>#N/A</c:v>
                </c:pt>
                <c:pt idx="44442">
                  <c:v>#N/A</c:v>
                </c:pt>
                <c:pt idx="44443">
                  <c:v>#N/A</c:v>
                </c:pt>
                <c:pt idx="44444">
                  <c:v>#N/A</c:v>
                </c:pt>
                <c:pt idx="44445">
                  <c:v>#N/A</c:v>
                </c:pt>
                <c:pt idx="44446">
                  <c:v>#N/A</c:v>
                </c:pt>
                <c:pt idx="44447">
                  <c:v>#N/A</c:v>
                </c:pt>
                <c:pt idx="44448">
                  <c:v>#N/A</c:v>
                </c:pt>
                <c:pt idx="44449">
                  <c:v>#N/A</c:v>
                </c:pt>
                <c:pt idx="44450">
                  <c:v>#N/A</c:v>
                </c:pt>
                <c:pt idx="44451">
                  <c:v>#N/A</c:v>
                </c:pt>
                <c:pt idx="44452">
                  <c:v>#N/A</c:v>
                </c:pt>
                <c:pt idx="44453">
                  <c:v>#N/A</c:v>
                </c:pt>
                <c:pt idx="44454">
                  <c:v>#N/A</c:v>
                </c:pt>
                <c:pt idx="44455">
                  <c:v>#N/A</c:v>
                </c:pt>
                <c:pt idx="44456">
                  <c:v>#N/A</c:v>
                </c:pt>
                <c:pt idx="44457">
                  <c:v>#N/A</c:v>
                </c:pt>
                <c:pt idx="44458">
                  <c:v>#N/A</c:v>
                </c:pt>
                <c:pt idx="44459">
                  <c:v>#N/A</c:v>
                </c:pt>
                <c:pt idx="44460">
                  <c:v>#N/A</c:v>
                </c:pt>
                <c:pt idx="44461">
                  <c:v>#N/A</c:v>
                </c:pt>
                <c:pt idx="44462">
                  <c:v>#N/A</c:v>
                </c:pt>
                <c:pt idx="44463">
                  <c:v>#N/A</c:v>
                </c:pt>
                <c:pt idx="44464">
                  <c:v>#N/A</c:v>
                </c:pt>
                <c:pt idx="44465">
                  <c:v>#N/A</c:v>
                </c:pt>
                <c:pt idx="44466">
                  <c:v>#N/A</c:v>
                </c:pt>
                <c:pt idx="44467">
                  <c:v>#N/A</c:v>
                </c:pt>
                <c:pt idx="44468">
                  <c:v>#N/A</c:v>
                </c:pt>
                <c:pt idx="44469">
                  <c:v>#N/A</c:v>
                </c:pt>
                <c:pt idx="44470">
                  <c:v>#N/A</c:v>
                </c:pt>
                <c:pt idx="44471">
                  <c:v>#N/A</c:v>
                </c:pt>
                <c:pt idx="44472">
                  <c:v>#N/A</c:v>
                </c:pt>
                <c:pt idx="44473">
                  <c:v>#N/A</c:v>
                </c:pt>
                <c:pt idx="44474">
                  <c:v>#N/A</c:v>
                </c:pt>
                <c:pt idx="44475">
                  <c:v>#N/A</c:v>
                </c:pt>
                <c:pt idx="44476">
                  <c:v>#N/A</c:v>
                </c:pt>
                <c:pt idx="44477">
                  <c:v>#N/A</c:v>
                </c:pt>
                <c:pt idx="44478">
                  <c:v>#N/A</c:v>
                </c:pt>
                <c:pt idx="44479">
                  <c:v>#N/A</c:v>
                </c:pt>
                <c:pt idx="44480">
                  <c:v>#N/A</c:v>
                </c:pt>
                <c:pt idx="44481">
                  <c:v>#N/A</c:v>
                </c:pt>
                <c:pt idx="44482">
                  <c:v>#N/A</c:v>
                </c:pt>
                <c:pt idx="44483">
                  <c:v>#N/A</c:v>
                </c:pt>
                <c:pt idx="44484">
                  <c:v>#N/A</c:v>
                </c:pt>
                <c:pt idx="44485">
                  <c:v>#N/A</c:v>
                </c:pt>
                <c:pt idx="44486">
                  <c:v>#N/A</c:v>
                </c:pt>
                <c:pt idx="44487">
                  <c:v>#N/A</c:v>
                </c:pt>
                <c:pt idx="44488">
                  <c:v>#N/A</c:v>
                </c:pt>
                <c:pt idx="44489">
                  <c:v>#N/A</c:v>
                </c:pt>
                <c:pt idx="44490">
                  <c:v>#N/A</c:v>
                </c:pt>
                <c:pt idx="44491">
                  <c:v>#N/A</c:v>
                </c:pt>
                <c:pt idx="44492">
                  <c:v>#N/A</c:v>
                </c:pt>
                <c:pt idx="44493">
                  <c:v>#N/A</c:v>
                </c:pt>
                <c:pt idx="44494">
                  <c:v>#N/A</c:v>
                </c:pt>
                <c:pt idx="44495">
                  <c:v>#N/A</c:v>
                </c:pt>
                <c:pt idx="44496">
                  <c:v>#N/A</c:v>
                </c:pt>
                <c:pt idx="44497">
                  <c:v>#N/A</c:v>
                </c:pt>
                <c:pt idx="44498">
                  <c:v>#N/A</c:v>
                </c:pt>
                <c:pt idx="44499">
                  <c:v>#N/A</c:v>
                </c:pt>
                <c:pt idx="44500">
                  <c:v>#N/A</c:v>
                </c:pt>
                <c:pt idx="44501">
                  <c:v>#N/A</c:v>
                </c:pt>
                <c:pt idx="44502">
                  <c:v>#N/A</c:v>
                </c:pt>
                <c:pt idx="44503">
                  <c:v>#N/A</c:v>
                </c:pt>
                <c:pt idx="44504">
                  <c:v>#N/A</c:v>
                </c:pt>
                <c:pt idx="44505">
                  <c:v>#N/A</c:v>
                </c:pt>
                <c:pt idx="44506">
                  <c:v>#N/A</c:v>
                </c:pt>
                <c:pt idx="44507">
                  <c:v>#N/A</c:v>
                </c:pt>
                <c:pt idx="44508">
                  <c:v>#N/A</c:v>
                </c:pt>
                <c:pt idx="44509">
                  <c:v>#N/A</c:v>
                </c:pt>
                <c:pt idx="44510">
                  <c:v>#N/A</c:v>
                </c:pt>
                <c:pt idx="44511">
                  <c:v>#N/A</c:v>
                </c:pt>
                <c:pt idx="44512">
                  <c:v>#N/A</c:v>
                </c:pt>
                <c:pt idx="44513">
                  <c:v>#N/A</c:v>
                </c:pt>
                <c:pt idx="44514">
                  <c:v>#N/A</c:v>
                </c:pt>
                <c:pt idx="44515">
                  <c:v>#N/A</c:v>
                </c:pt>
                <c:pt idx="44516">
                  <c:v>#N/A</c:v>
                </c:pt>
                <c:pt idx="44517">
                  <c:v>#N/A</c:v>
                </c:pt>
                <c:pt idx="44518">
                  <c:v>#N/A</c:v>
                </c:pt>
                <c:pt idx="44519">
                  <c:v>#N/A</c:v>
                </c:pt>
                <c:pt idx="44520">
                  <c:v>#N/A</c:v>
                </c:pt>
                <c:pt idx="44521">
                  <c:v>#N/A</c:v>
                </c:pt>
                <c:pt idx="44522">
                  <c:v>#N/A</c:v>
                </c:pt>
                <c:pt idx="44523">
                  <c:v>#N/A</c:v>
                </c:pt>
                <c:pt idx="44524">
                  <c:v>#N/A</c:v>
                </c:pt>
                <c:pt idx="44525">
                  <c:v>#N/A</c:v>
                </c:pt>
                <c:pt idx="44526">
                  <c:v>#N/A</c:v>
                </c:pt>
                <c:pt idx="44527">
                  <c:v>#N/A</c:v>
                </c:pt>
                <c:pt idx="44528">
                  <c:v>#N/A</c:v>
                </c:pt>
                <c:pt idx="44529">
                  <c:v>#N/A</c:v>
                </c:pt>
                <c:pt idx="44530">
                  <c:v>#N/A</c:v>
                </c:pt>
                <c:pt idx="44531">
                  <c:v>#N/A</c:v>
                </c:pt>
                <c:pt idx="44532">
                  <c:v>#N/A</c:v>
                </c:pt>
                <c:pt idx="44533">
                  <c:v>#N/A</c:v>
                </c:pt>
                <c:pt idx="44534">
                  <c:v>#N/A</c:v>
                </c:pt>
                <c:pt idx="44535">
                  <c:v>#N/A</c:v>
                </c:pt>
                <c:pt idx="44536">
                  <c:v>#N/A</c:v>
                </c:pt>
                <c:pt idx="44537">
                  <c:v>#N/A</c:v>
                </c:pt>
                <c:pt idx="44538">
                  <c:v>#N/A</c:v>
                </c:pt>
                <c:pt idx="44539">
                  <c:v>#N/A</c:v>
                </c:pt>
                <c:pt idx="44540">
                  <c:v>#N/A</c:v>
                </c:pt>
                <c:pt idx="44541">
                  <c:v>#N/A</c:v>
                </c:pt>
                <c:pt idx="44542">
                  <c:v>#N/A</c:v>
                </c:pt>
                <c:pt idx="44543">
                  <c:v>#N/A</c:v>
                </c:pt>
                <c:pt idx="44544">
                  <c:v>#N/A</c:v>
                </c:pt>
                <c:pt idx="44545">
                  <c:v>#N/A</c:v>
                </c:pt>
                <c:pt idx="44546">
                  <c:v>#N/A</c:v>
                </c:pt>
                <c:pt idx="44547">
                  <c:v>#N/A</c:v>
                </c:pt>
                <c:pt idx="44548">
                  <c:v>#N/A</c:v>
                </c:pt>
                <c:pt idx="44549">
                  <c:v>#N/A</c:v>
                </c:pt>
                <c:pt idx="44550">
                  <c:v>#N/A</c:v>
                </c:pt>
                <c:pt idx="44551">
                  <c:v>#N/A</c:v>
                </c:pt>
                <c:pt idx="44552">
                  <c:v>#N/A</c:v>
                </c:pt>
                <c:pt idx="44553">
                  <c:v>#N/A</c:v>
                </c:pt>
                <c:pt idx="44554">
                  <c:v>#N/A</c:v>
                </c:pt>
                <c:pt idx="44555">
                  <c:v>#N/A</c:v>
                </c:pt>
                <c:pt idx="44556">
                  <c:v>#N/A</c:v>
                </c:pt>
                <c:pt idx="44557">
                  <c:v>#N/A</c:v>
                </c:pt>
                <c:pt idx="44558">
                  <c:v>#N/A</c:v>
                </c:pt>
                <c:pt idx="44559">
                  <c:v>#N/A</c:v>
                </c:pt>
                <c:pt idx="44560">
                  <c:v>#N/A</c:v>
                </c:pt>
                <c:pt idx="44561">
                  <c:v>#N/A</c:v>
                </c:pt>
                <c:pt idx="44562">
                  <c:v>#N/A</c:v>
                </c:pt>
                <c:pt idx="44563">
                  <c:v>#N/A</c:v>
                </c:pt>
                <c:pt idx="44564">
                  <c:v>#N/A</c:v>
                </c:pt>
                <c:pt idx="44565">
                  <c:v>#N/A</c:v>
                </c:pt>
                <c:pt idx="44566">
                  <c:v>#N/A</c:v>
                </c:pt>
                <c:pt idx="44567">
                  <c:v>#N/A</c:v>
                </c:pt>
                <c:pt idx="44568">
                  <c:v>#N/A</c:v>
                </c:pt>
                <c:pt idx="44569">
                  <c:v>#N/A</c:v>
                </c:pt>
                <c:pt idx="44570">
                  <c:v>#N/A</c:v>
                </c:pt>
                <c:pt idx="44571">
                  <c:v>#N/A</c:v>
                </c:pt>
                <c:pt idx="44572">
                  <c:v>#N/A</c:v>
                </c:pt>
                <c:pt idx="44573">
                  <c:v>#N/A</c:v>
                </c:pt>
                <c:pt idx="44574">
                  <c:v>#N/A</c:v>
                </c:pt>
                <c:pt idx="44575">
                  <c:v>#N/A</c:v>
                </c:pt>
                <c:pt idx="44576">
                  <c:v>#N/A</c:v>
                </c:pt>
                <c:pt idx="44577">
                  <c:v>#N/A</c:v>
                </c:pt>
                <c:pt idx="44578">
                  <c:v>#N/A</c:v>
                </c:pt>
                <c:pt idx="44579">
                  <c:v>#N/A</c:v>
                </c:pt>
                <c:pt idx="44580">
                  <c:v>#N/A</c:v>
                </c:pt>
                <c:pt idx="44581">
                  <c:v>#N/A</c:v>
                </c:pt>
                <c:pt idx="44582">
                  <c:v>#N/A</c:v>
                </c:pt>
                <c:pt idx="44583">
                  <c:v>#N/A</c:v>
                </c:pt>
                <c:pt idx="44584">
                  <c:v>#N/A</c:v>
                </c:pt>
                <c:pt idx="44585">
                  <c:v>#N/A</c:v>
                </c:pt>
                <c:pt idx="44586">
                  <c:v>#N/A</c:v>
                </c:pt>
                <c:pt idx="44587">
                  <c:v>#N/A</c:v>
                </c:pt>
                <c:pt idx="44588">
                  <c:v>#N/A</c:v>
                </c:pt>
                <c:pt idx="44589">
                  <c:v>#N/A</c:v>
                </c:pt>
                <c:pt idx="44590">
                  <c:v>#N/A</c:v>
                </c:pt>
                <c:pt idx="44591">
                  <c:v>#N/A</c:v>
                </c:pt>
                <c:pt idx="44592">
                  <c:v>#N/A</c:v>
                </c:pt>
                <c:pt idx="44593">
                  <c:v>#N/A</c:v>
                </c:pt>
                <c:pt idx="44594">
                  <c:v>#N/A</c:v>
                </c:pt>
                <c:pt idx="44595">
                  <c:v>#N/A</c:v>
                </c:pt>
                <c:pt idx="44596">
                  <c:v>#N/A</c:v>
                </c:pt>
                <c:pt idx="44597">
                  <c:v>#N/A</c:v>
                </c:pt>
                <c:pt idx="44598">
                  <c:v>#N/A</c:v>
                </c:pt>
                <c:pt idx="44599">
                  <c:v>#N/A</c:v>
                </c:pt>
                <c:pt idx="44600">
                  <c:v>#N/A</c:v>
                </c:pt>
                <c:pt idx="44601">
                  <c:v>#N/A</c:v>
                </c:pt>
                <c:pt idx="44602">
                  <c:v>#N/A</c:v>
                </c:pt>
                <c:pt idx="44603">
                  <c:v>#N/A</c:v>
                </c:pt>
                <c:pt idx="44604">
                  <c:v>#N/A</c:v>
                </c:pt>
                <c:pt idx="44605">
                  <c:v>#N/A</c:v>
                </c:pt>
                <c:pt idx="44606">
                  <c:v>#N/A</c:v>
                </c:pt>
                <c:pt idx="44607">
                  <c:v>#N/A</c:v>
                </c:pt>
                <c:pt idx="44608">
                  <c:v>#N/A</c:v>
                </c:pt>
                <c:pt idx="44609">
                  <c:v>#N/A</c:v>
                </c:pt>
                <c:pt idx="44610">
                  <c:v>#N/A</c:v>
                </c:pt>
                <c:pt idx="44611">
                  <c:v>#N/A</c:v>
                </c:pt>
                <c:pt idx="44612">
                  <c:v>#N/A</c:v>
                </c:pt>
                <c:pt idx="44613">
                  <c:v>#N/A</c:v>
                </c:pt>
                <c:pt idx="44614">
                  <c:v>#N/A</c:v>
                </c:pt>
                <c:pt idx="44615">
                  <c:v>#N/A</c:v>
                </c:pt>
                <c:pt idx="44616">
                  <c:v>#N/A</c:v>
                </c:pt>
                <c:pt idx="44617">
                  <c:v>#N/A</c:v>
                </c:pt>
                <c:pt idx="44618">
                  <c:v>#N/A</c:v>
                </c:pt>
                <c:pt idx="44619">
                  <c:v>#N/A</c:v>
                </c:pt>
                <c:pt idx="44620">
                  <c:v>#N/A</c:v>
                </c:pt>
                <c:pt idx="44621">
                  <c:v>#N/A</c:v>
                </c:pt>
                <c:pt idx="44622">
                  <c:v>#N/A</c:v>
                </c:pt>
                <c:pt idx="44623">
                  <c:v>#N/A</c:v>
                </c:pt>
                <c:pt idx="44624">
                  <c:v>#N/A</c:v>
                </c:pt>
                <c:pt idx="44625">
                  <c:v>#N/A</c:v>
                </c:pt>
                <c:pt idx="44626">
                  <c:v>#N/A</c:v>
                </c:pt>
                <c:pt idx="44627">
                  <c:v>#N/A</c:v>
                </c:pt>
                <c:pt idx="44628">
                  <c:v>#N/A</c:v>
                </c:pt>
                <c:pt idx="44629">
                  <c:v>#N/A</c:v>
                </c:pt>
                <c:pt idx="44630">
                  <c:v>#N/A</c:v>
                </c:pt>
                <c:pt idx="44631">
                  <c:v>#N/A</c:v>
                </c:pt>
                <c:pt idx="44632">
                  <c:v>#N/A</c:v>
                </c:pt>
                <c:pt idx="44633">
                  <c:v>#N/A</c:v>
                </c:pt>
                <c:pt idx="44634">
                  <c:v>#N/A</c:v>
                </c:pt>
                <c:pt idx="44635">
                  <c:v>#N/A</c:v>
                </c:pt>
                <c:pt idx="44636">
                  <c:v>#N/A</c:v>
                </c:pt>
                <c:pt idx="44637">
                  <c:v>#N/A</c:v>
                </c:pt>
                <c:pt idx="44638">
                  <c:v>#N/A</c:v>
                </c:pt>
                <c:pt idx="44639">
                  <c:v>#N/A</c:v>
                </c:pt>
                <c:pt idx="44640">
                  <c:v>#N/A</c:v>
                </c:pt>
                <c:pt idx="44641">
                  <c:v>#N/A</c:v>
                </c:pt>
                <c:pt idx="44642">
                  <c:v>#N/A</c:v>
                </c:pt>
                <c:pt idx="44643">
                  <c:v>#N/A</c:v>
                </c:pt>
                <c:pt idx="44644">
                  <c:v>#N/A</c:v>
                </c:pt>
                <c:pt idx="44645">
                  <c:v>#N/A</c:v>
                </c:pt>
                <c:pt idx="44646">
                  <c:v>#N/A</c:v>
                </c:pt>
                <c:pt idx="44647">
                  <c:v>#N/A</c:v>
                </c:pt>
                <c:pt idx="44648">
                  <c:v>#N/A</c:v>
                </c:pt>
                <c:pt idx="44649">
                  <c:v>#N/A</c:v>
                </c:pt>
                <c:pt idx="44650">
                  <c:v>#N/A</c:v>
                </c:pt>
                <c:pt idx="44651">
                  <c:v>#N/A</c:v>
                </c:pt>
                <c:pt idx="44652">
                  <c:v>#N/A</c:v>
                </c:pt>
                <c:pt idx="44653">
                  <c:v>#N/A</c:v>
                </c:pt>
                <c:pt idx="44654">
                  <c:v>#N/A</c:v>
                </c:pt>
                <c:pt idx="44655">
                  <c:v>#N/A</c:v>
                </c:pt>
                <c:pt idx="44656">
                  <c:v>#N/A</c:v>
                </c:pt>
                <c:pt idx="44657">
                  <c:v>#N/A</c:v>
                </c:pt>
                <c:pt idx="44658">
                  <c:v>#N/A</c:v>
                </c:pt>
                <c:pt idx="44659">
                  <c:v>#N/A</c:v>
                </c:pt>
                <c:pt idx="44660">
                  <c:v>#N/A</c:v>
                </c:pt>
                <c:pt idx="44661">
                  <c:v>#N/A</c:v>
                </c:pt>
                <c:pt idx="44662">
                  <c:v>#N/A</c:v>
                </c:pt>
                <c:pt idx="44663">
                  <c:v>#N/A</c:v>
                </c:pt>
                <c:pt idx="44664">
                  <c:v>#N/A</c:v>
                </c:pt>
                <c:pt idx="44665">
                  <c:v>#N/A</c:v>
                </c:pt>
                <c:pt idx="44666">
                  <c:v>#N/A</c:v>
                </c:pt>
                <c:pt idx="44667">
                  <c:v>#N/A</c:v>
                </c:pt>
                <c:pt idx="44668">
                  <c:v>#N/A</c:v>
                </c:pt>
                <c:pt idx="44669">
                  <c:v>#N/A</c:v>
                </c:pt>
                <c:pt idx="44670">
                  <c:v>#N/A</c:v>
                </c:pt>
                <c:pt idx="44671">
                  <c:v>#N/A</c:v>
                </c:pt>
                <c:pt idx="44672">
                  <c:v>#N/A</c:v>
                </c:pt>
                <c:pt idx="44673">
                  <c:v>#N/A</c:v>
                </c:pt>
                <c:pt idx="44674">
                  <c:v>#N/A</c:v>
                </c:pt>
                <c:pt idx="44675">
                  <c:v>#N/A</c:v>
                </c:pt>
                <c:pt idx="44676">
                  <c:v>#N/A</c:v>
                </c:pt>
                <c:pt idx="44677">
                  <c:v>#N/A</c:v>
                </c:pt>
                <c:pt idx="44678">
                  <c:v>#N/A</c:v>
                </c:pt>
                <c:pt idx="44679">
                  <c:v>#N/A</c:v>
                </c:pt>
                <c:pt idx="44680">
                  <c:v>#N/A</c:v>
                </c:pt>
                <c:pt idx="44681">
                  <c:v>#N/A</c:v>
                </c:pt>
                <c:pt idx="44682">
                  <c:v>#N/A</c:v>
                </c:pt>
                <c:pt idx="44683">
                  <c:v>#N/A</c:v>
                </c:pt>
                <c:pt idx="44684">
                  <c:v>#N/A</c:v>
                </c:pt>
                <c:pt idx="44685">
                  <c:v>#N/A</c:v>
                </c:pt>
                <c:pt idx="44686">
                  <c:v>#N/A</c:v>
                </c:pt>
                <c:pt idx="44687">
                  <c:v>#N/A</c:v>
                </c:pt>
                <c:pt idx="44688">
                  <c:v>#N/A</c:v>
                </c:pt>
                <c:pt idx="44689">
                  <c:v>#N/A</c:v>
                </c:pt>
                <c:pt idx="44690">
                  <c:v>#N/A</c:v>
                </c:pt>
                <c:pt idx="44691">
                  <c:v>#N/A</c:v>
                </c:pt>
                <c:pt idx="44692">
                  <c:v>#N/A</c:v>
                </c:pt>
                <c:pt idx="44693">
                  <c:v>#N/A</c:v>
                </c:pt>
                <c:pt idx="44694">
                  <c:v>#N/A</c:v>
                </c:pt>
                <c:pt idx="44695">
                  <c:v>#N/A</c:v>
                </c:pt>
                <c:pt idx="44696">
                  <c:v>#N/A</c:v>
                </c:pt>
                <c:pt idx="44697">
                  <c:v>#N/A</c:v>
                </c:pt>
                <c:pt idx="44698">
                  <c:v>#N/A</c:v>
                </c:pt>
                <c:pt idx="44699">
                  <c:v>#N/A</c:v>
                </c:pt>
                <c:pt idx="44700">
                  <c:v>#N/A</c:v>
                </c:pt>
                <c:pt idx="44701">
                  <c:v>#N/A</c:v>
                </c:pt>
                <c:pt idx="44702">
                  <c:v>#N/A</c:v>
                </c:pt>
                <c:pt idx="44703">
                  <c:v>#N/A</c:v>
                </c:pt>
                <c:pt idx="44704">
                  <c:v>#N/A</c:v>
                </c:pt>
                <c:pt idx="44705">
                  <c:v>#N/A</c:v>
                </c:pt>
                <c:pt idx="44706">
                  <c:v>#N/A</c:v>
                </c:pt>
                <c:pt idx="44707">
                  <c:v>#N/A</c:v>
                </c:pt>
                <c:pt idx="44708">
                  <c:v>#N/A</c:v>
                </c:pt>
                <c:pt idx="44709">
                  <c:v>#N/A</c:v>
                </c:pt>
                <c:pt idx="44710">
                  <c:v>#N/A</c:v>
                </c:pt>
                <c:pt idx="44711">
                  <c:v>#N/A</c:v>
                </c:pt>
                <c:pt idx="44712">
                  <c:v>#N/A</c:v>
                </c:pt>
                <c:pt idx="44713">
                  <c:v>#N/A</c:v>
                </c:pt>
                <c:pt idx="44714">
                  <c:v>#N/A</c:v>
                </c:pt>
                <c:pt idx="44715">
                  <c:v>#N/A</c:v>
                </c:pt>
                <c:pt idx="44716">
                  <c:v>#N/A</c:v>
                </c:pt>
                <c:pt idx="44717">
                  <c:v>#N/A</c:v>
                </c:pt>
                <c:pt idx="44718">
                  <c:v>#N/A</c:v>
                </c:pt>
                <c:pt idx="44719">
                  <c:v>#N/A</c:v>
                </c:pt>
                <c:pt idx="44720">
                  <c:v>#N/A</c:v>
                </c:pt>
                <c:pt idx="44721">
                  <c:v>#N/A</c:v>
                </c:pt>
                <c:pt idx="44722">
                  <c:v>#N/A</c:v>
                </c:pt>
                <c:pt idx="44723">
                  <c:v>#N/A</c:v>
                </c:pt>
                <c:pt idx="44724">
                  <c:v>#N/A</c:v>
                </c:pt>
                <c:pt idx="44725">
                  <c:v>#N/A</c:v>
                </c:pt>
                <c:pt idx="44726">
                  <c:v>#N/A</c:v>
                </c:pt>
                <c:pt idx="44727">
                  <c:v>#N/A</c:v>
                </c:pt>
                <c:pt idx="44728">
                  <c:v>#N/A</c:v>
                </c:pt>
                <c:pt idx="44729">
                  <c:v>#N/A</c:v>
                </c:pt>
                <c:pt idx="44730">
                  <c:v>#N/A</c:v>
                </c:pt>
                <c:pt idx="44731">
                  <c:v>#N/A</c:v>
                </c:pt>
                <c:pt idx="44732">
                  <c:v>#N/A</c:v>
                </c:pt>
                <c:pt idx="44733">
                  <c:v>#N/A</c:v>
                </c:pt>
                <c:pt idx="44734">
                  <c:v>#N/A</c:v>
                </c:pt>
                <c:pt idx="44735">
                  <c:v>#N/A</c:v>
                </c:pt>
                <c:pt idx="44736">
                  <c:v>#N/A</c:v>
                </c:pt>
                <c:pt idx="44737">
                  <c:v>#N/A</c:v>
                </c:pt>
                <c:pt idx="44738">
                  <c:v>#N/A</c:v>
                </c:pt>
                <c:pt idx="44739">
                  <c:v>#N/A</c:v>
                </c:pt>
                <c:pt idx="44740">
                  <c:v>#N/A</c:v>
                </c:pt>
                <c:pt idx="44741">
                  <c:v>#N/A</c:v>
                </c:pt>
                <c:pt idx="44742">
                  <c:v>#N/A</c:v>
                </c:pt>
                <c:pt idx="44743">
                  <c:v>#N/A</c:v>
                </c:pt>
                <c:pt idx="44744">
                  <c:v>#N/A</c:v>
                </c:pt>
                <c:pt idx="44745">
                  <c:v>#N/A</c:v>
                </c:pt>
                <c:pt idx="44746">
                  <c:v>#N/A</c:v>
                </c:pt>
                <c:pt idx="44747">
                  <c:v>#N/A</c:v>
                </c:pt>
                <c:pt idx="44748">
                  <c:v>#N/A</c:v>
                </c:pt>
                <c:pt idx="44749">
                  <c:v>#N/A</c:v>
                </c:pt>
                <c:pt idx="44750">
                  <c:v>#N/A</c:v>
                </c:pt>
                <c:pt idx="44751">
                  <c:v>#N/A</c:v>
                </c:pt>
                <c:pt idx="44752">
                  <c:v>#N/A</c:v>
                </c:pt>
                <c:pt idx="44753">
                  <c:v>#N/A</c:v>
                </c:pt>
                <c:pt idx="44754">
                  <c:v>#N/A</c:v>
                </c:pt>
                <c:pt idx="44755">
                  <c:v>#N/A</c:v>
                </c:pt>
                <c:pt idx="44756">
                  <c:v>#N/A</c:v>
                </c:pt>
                <c:pt idx="44757">
                  <c:v>#N/A</c:v>
                </c:pt>
                <c:pt idx="44758">
                  <c:v>#N/A</c:v>
                </c:pt>
                <c:pt idx="44759">
                  <c:v>#N/A</c:v>
                </c:pt>
                <c:pt idx="44760">
                  <c:v>#N/A</c:v>
                </c:pt>
                <c:pt idx="44761">
                  <c:v>#N/A</c:v>
                </c:pt>
                <c:pt idx="44762">
                  <c:v>#N/A</c:v>
                </c:pt>
                <c:pt idx="44763">
                  <c:v>#N/A</c:v>
                </c:pt>
                <c:pt idx="44764">
                  <c:v>#N/A</c:v>
                </c:pt>
                <c:pt idx="44765">
                  <c:v>#N/A</c:v>
                </c:pt>
                <c:pt idx="44766">
                  <c:v>#N/A</c:v>
                </c:pt>
                <c:pt idx="44767">
                  <c:v>#N/A</c:v>
                </c:pt>
                <c:pt idx="44768">
                  <c:v>#N/A</c:v>
                </c:pt>
                <c:pt idx="44769">
                  <c:v>#N/A</c:v>
                </c:pt>
                <c:pt idx="44770">
                  <c:v>#N/A</c:v>
                </c:pt>
                <c:pt idx="44771">
                  <c:v>#N/A</c:v>
                </c:pt>
                <c:pt idx="44772">
                  <c:v>#N/A</c:v>
                </c:pt>
                <c:pt idx="44773">
                  <c:v>#N/A</c:v>
                </c:pt>
                <c:pt idx="44774">
                  <c:v>#N/A</c:v>
                </c:pt>
                <c:pt idx="44775">
                  <c:v>#N/A</c:v>
                </c:pt>
                <c:pt idx="44776">
                  <c:v>#N/A</c:v>
                </c:pt>
                <c:pt idx="44777">
                  <c:v>#N/A</c:v>
                </c:pt>
                <c:pt idx="44778">
                  <c:v>#N/A</c:v>
                </c:pt>
                <c:pt idx="44779">
                  <c:v>#N/A</c:v>
                </c:pt>
                <c:pt idx="44780">
                  <c:v>#N/A</c:v>
                </c:pt>
                <c:pt idx="44781">
                  <c:v>#N/A</c:v>
                </c:pt>
                <c:pt idx="44782">
                  <c:v>#N/A</c:v>
                </c:pt>
                <c:pt idx="44783">
                  <c:v>#N/A</c:v>
                </c:pt>
                <c:pt idx="44784">
                  <c:v>#N/A</c:v>
                </c:pt>
                <c:pt idx="44785">
                  <c:v>#N/A</c:v>
                </c:pt>
                <c:pt idx="44786">
                  <c:v>#N/A</c:v>
                </c:pt>
                <c:pt idx="44787">
                  <c:v>#N/A</c:v>
                </c:pt>
                <c:pt idx="44788">
                  <c:v>#N/A</c:v>
                </c:pt>
                <c:pt idx="44789">
                  <c:v>#N/A</c:v>
                </c:pt>
                <c:pt idx="44790">
                  <c:v>#N/A</c:v>
                </c:pt>
                <c:pt idx="44791">
                  <c:v>#N/A</c:v>
                </c:pt>
                <c:pt idx="44792">
                  <c:v>#N/A</c:v>
                </c:pt>
                <c:pt idx="44793">
                  <c:v>#N/A</c:v>
                </c:pt>
                <c:pt idx="44794">
                  <c:v>#N/A</c:v>
                </c:pt>
                <c:pt idx="44795">
                  <c:v>#N/A</c:v>
                </c:pt>
                <c:pt idx="44796">
                  <c:v>#N/A</c:v>
                </c:pt>
                <c:pt idx="44797">
                  <c:v>#N/A</c:v>
                </c:pt>
                <c:pt idx="44798">
                  <c:v>#N/A</c:v>
                </c:pt>
                <c:pt idx="44799">
                  <c:v>#N/A</c:v>
                </c:pt>
                <c:pt idx="44800">
                  <c:v>#N/A</c:v>
                </c:pt>
                <c:pt idx="44801">
                  <c:v>#N/A</c:v>
                </c:pt>
                <c:pt idx="44802">
                  <c:v>#N/A</c:v>
                </c:pt>
                <c:pt idx="44803">
                  <c:v>#N/A</c:v>
                </c:pt>
                <c:pt idx="44804">
                  <c:v>#N/A</c:v>
                </c:pt>
                <c:pt idx="44805">
                  <c:v>#N/A</c:v>
                </c:pt>
                <c:pt idx="44806">
                  <c:v>#N/A</c:v>
                </c:pt>
                <c:pt idx="44807">
                  <c:v>#N/A</c:v>
                </c:pt>
                <c:pt idx="44808">
                  <c:v>#N/A</c:v>
                </c:pt>
                <c:pt idx="44809">
                  <c:v>#N/A</c:v>
                </c:pt>
                <c:pt idx="44810">
                  <c:v>#N/A</c:v>
                </c:pt>
                <c:pt idx="44811">
                  <c:v>#N/A</c:v>
                </c:pt>
                <c:pt idx="44812">
                  <c:v>#N/A</c:v>
                </c:pt>
                <c:pt idx="44813">
                  <c:v>#N/A</c:v>
                </c:pt>
                <c:pt idx="44814">
                  <c:v>#N/A</c:v>
                </c:pt>
                <c:pt idx="44815">
                  <c:v>#N/A</c:v>
                </c:pt>
                <c:pt idx="44816">
                  <c:v>#N/A</c:v>
                </c:pt>
                <c:pt idx="44817">
                  <c:v>#N/A</c:v>
                </c:pt>
                <c:pt idx="44818">
                  <c:v>#N/A</c:v>
                </c:pt>
                <c:pt idx="44819">
                  <c:v>#N/A</c:v>
                </c:pt>
                <c:pt idx="44820">
                  <c:v>#N/A</c:v>
                </c:pt>
                <c:pt idx="44821">
                  <c:v>#N/A</c:v>
                </c:pt>
                <c:pt idx="44822">
                  <c:v>#N/A</c:v>
                </c:pt>
                <c:pt idx="44823">
                  <c:v>#N/A</c:v>
                </c:pt>
                <c:pt idx="44824">
                  <c:v>#N/A</c:v>
                </c:pt>
                <c:pt idx="44825">
                  <c:v>#N/A</c:v>
                </c:pt>
                <c:pt idx="44826">
                  <c:v>#N/A</c:v>
                </c:pt>
                <c:pt idx="44827">
                  <c:v>#N/A</c:v>
                </c:pt>
                <c:pt idx="44828">
                  <c:v>#N/A</c:v>
                </c:pt>
                <c:pt idx="44829">
                  <c:v>#N/A</c:v>
                </c:pt>
                <c:pt idx="44830">
                  <c:v>#N/A</c:v>
                </c:pt>
                <c:pt idx="44831">
                  <c:v>#N/A</c:v>
                </c:pt>
                <c:pt idx="44832">
                  <c:v>#N/A</c:v>
                </c:pt>
                <c:pt idx="44833">
                  <c:v>#N/A</c:v>
                </c:pt>
                <c:pt idx="44834">
                  <c:v>#N/A</c:v>
                </c:pt>
                <c:pt idx="44835">
                  <c:v>#N/A</c:v>
                </c:pt>
                <c:pt idx="44836">
                  <c:v>#N/A</c:v>
                </c:pt>
                <c:pt idx="44837">
                  <c:v>#N/A</c:v>
                </c:pt>
                <c:pt idx="44838">
                  <c:v>#N/A</c:v>
                </c:pt>
                <c:pt idx="44839">
                  <c:v>#N/A</c:v>
                </c:pt>
                <c:pt idx="44840">
                  <c:v>#N/A</c:v>
                </c:pt>
                <c:pt idx="44841">
                  <c:v>#N/A</c:v>
                </c:pt>
                <c:pt idx="44842">
                  <c:v>#N/A</c:v>
                </c:pt>
                <c:pt idx="44843">
                  <c:v>#N/A</c:v>
                </c:pt>
                <c:pt idx="44844">
                  <c:v>#N/A</c:v>
                </c:pt>
                <c:pt idx="44845">
                  <c:v>#N/A</c:v>
                </c:pt>
                <c:pt idx="44846">
                  <c:v>#N/A</c:v>
                </c:pt>
                <c:pt idx="44847">
                  <c:v>#N/A</c:v>
                </c:pt>
                <c:pt idx="44848">
                  <c:v>#N/A</c:v>
                </c:pt>
                <c:pt idx="44849">
                  <c:v>#N/A</c:v>
                </c:pt>
                <c:pt idx="44850">
                  <c:v>#N/A</c:v>
                </c:pt>
                <c:pt idx="44851">
                  <c:v>#N/A</c:v>
                </c:pt>
                <c:pt idx="44852">
                  <c:v>#N/A</c:v>
                </c:pt>
                <c:pt idx="44853">
                  <c:v>#N/A</c:v>
                </c:pt>
                <c:pt idx="44854">
                  <c:v>#N/A</c:v>
                </c:pt>
                <c:pt idx="44855">
                  <c:v>#N/A</c:v>
                </c:pt>
                <c:pt idx="44856">
                  <c:v>#N/A</c:v>
                </c:pt>
                <c:pt idx="44857">
                  <c:v>#N/A</c:v>
                </c:pt>
                <c:pt idx="44858">
                  <c:v>#N/A</c:v>
                </c:pt>
                <c:pt idx="44859">
                  <c:v>#N/A</c:v>
                </c:pt>
                <c:pt idx="44860">
                  <c:v>#N/A</c:v>
                </c:pt>
                <c:pt idx="44861">
                  <c:v>#N/A</c:v>
                </c:pt>
                <c:pt idx="44862">
                  <c:v>#N/A</c:v>
                </c:pt>
                <c:pt idx="44863">
                  <c:v>#N/A</c:v>
                </c:pt>
                <c:pt idx="44864">
                  <c:v>#N/A</c:v>
                </c:pt>
                <c:pt idx="44865">
                  <c:v>#N/A</c:v>
                </c:pt>
                <c:pt idx="44866">
                  <c:v>#N/A</c:v>
                </c:pt>
                <c:pt idx="44867">
                  <c:v>#N/A</c:v>
                </c:pt>
                <c:pt idx="44868">
                  <c:v>#N/A</c:v>
                </c:pt>
                <c:pt idx="44869">
                  <c:v>#N/A</c:v>
                </c:pt>
                <c:pt idx="44870">
                  <c:v>#N/A</c:v>
                </c:pt>
                <c:pt idx="44871">
                  <c:v>#N/A</c:v>
                </c:pt>
                <c:pt idx="44872">
                  <c:v>#N/A</c:v>
                </c:pt>
                <c:pt idx="44873">
                  <c:v>#N/A</c:v>
                </c:pt>
                <c:pt idx="44874">
                  <c:v>#N/A</c:v>
                </c:pt>
                <c:pt idx="44875">
                  <c:v>#N/A</c:v>
                </c:pt>
                <c:pt idx="44876">
                  <c:v>#N/A</c:v>
                </c:pt>
                <c:pt idx="44877">
                  <c:v>#N/A</c:v>
                </c:pt>
                <c:pt idx="44878">
                  <c:v>#N/A</c:v>
                </c:pt>
                <c:pt idx="44879">
                  <c:v>#N/A</c:v>
                </c:pt>
                <c:pt idx="44880">
                  <c:v>#N/A</c:v>
                </c:pt>
                <c:pt idx="44881">
                  <c:v>#N/A</c:v>
                </c:pt>
                <c:pt idx="44882">
                  <c:v>#N/A</c:v>
                </c:pt>
                <c:pt idx="44883">
                  <c:v>#N/A</c:v>
                </c:pt>
                <c:pt idx="44884">
                  <c:v>#N/A</c:v>
                </c:pt>
                <c:pt idx="44885">
                  <c:v>#N/A</c:v>
                </c:pt>
                <c:pt idx="44886">
                  <c:v>#N/A</c:v>
                </c:pt>
                <c:pt idx="44887">
                  <c:v>#N/A</c:v>
                </c:pt>
                <c:pt idx="44888">
                  <c:v>#N/A</c:v>
                </c:pt>
                <c:pt idx="44889">
                  <c:v>#N/A</c:v>
                </c:pt>
                <c:pt idx="44890">
                  <c:v>#N/A</c:v>
                </c:pt>
                <c:pt idx="44891">
                  <c:v>#N/A</c:v>
                </c:pt>
                <c:pt idx="44892">
                  <c:v>#N/A</c:v>
                </c:pt>
                <c:pt idx="44893">
                  <c:v>#N/A</c:v>
                </c:pt>
                <c:pt idx="44894">
                  <c:v>#N/A</c:v>
                </c:pt>
                <c:pt idx="44895">
                  <c:v>#N/A</c:v>
                </c:pt>
                <c:pt idx="44896">
                  <c:v>#N/A</c:v>
                </c:pt>
                <c:pt idx="44897">
                  <c:v>#N/A</c:v>
                </c:pt>
                <c:pt idx="44898">
                  <c:v>#N/A</c:v>
                </c:pt>
                <c:pt idx="44899">
                  <c:v>#N/A</c:v>
                </c:pt>
                <c:pt idx="44900">
                  <c:v>#N/A</c:v>
                </c:pt>
                <c:pt idx="44901">
                  <c:v>#N/A</c:v>
                </c:pt>
                <c:pt idx="44902">
                  <c:v>#N/A</c:v>
                </c:pt>
                <c:pt idx="44903">
                  <c:v>#N/A</c:v>
                </c:pt>
                <c:pt idx="44904">
                  <c:v>#N/A</c:v>
                </c:pt>
                <c:pt idx="44905">
                  <c:v>#N/A</c:v>
                </c:pt>
                <c:pt idx="44906">
                  <c:v>#N/A</c:v>
                </c:pt>
                <c:pt idx="44907">
                  <c:v>#N/A</c:v>
                </c:pt>
                <c:pt idx="44908">
                  <c:v>#N/A</c:v>
                </c:pt>
                <c:pt idx="44909">
                  <c:v>#N/A</c:v>
                </c:pt>
                <c:pt idx="44910">
                  <c:v>#N/A</c:v>
                </c:pt>
                <c:pt idx="44911">
                  <c:v>#N/A</c:v>
                </c:pt>
                <c:pt idx="44912">
                  <c:v>#N/A</c:v>
                </c:pt>
                <c:pt idx="44913">
                  <c:v>#N/A</c:v>
                </c:pt>
                <c:pt idx="44914">
                  <c:v>#N/A</c:v>
                </c:pt>
                <c:pt idx="44915">
                  <c:v>#N/A</c:v>
                </c:pt>
                <c:pt idx="44916">
                  <c:v>#N/A</c:v>
                </c:pt>
                <c:pt idx="44917">
                  <c:v>#N/A</c:v>
                </c:pt>
                <c:pt idx="44918">
                  <c:v>#N/A</c:v>
                </c:pt>
                <c:pt idx="44919">
                  <c:v>#N/A</c:v>
                </c:pt>
                <c:pt idx="44920">
                  <c:v>#N/A</c:v>
                </c:pt>
                <c:pt idx="44921">
                  <c:v>#N/A</c:v>
                </c:pt>
                <c:pt idx="44922">
                  <c:v>#N/A</c:v>
                </c:pt>
                <c:pt idx="44923">
                  <c:v>#N/A</c:v>
                </c:pt>
                <c:pt idx="44924">
                  <c:v>#N/A</c:v>
                </c:pt>
                <c:pt idx="44925">
                  <c:v>#N/A</c:v>
                </c:pt>
                <c:pt idx="44926">
                  <c:v>#N/A</c:v>
                </c:pt>
                <c:pt idx="44927">
                  <c:v>#N/A</c:v>
                </c:pt>
                <c:pt idx="44928">
                  <c:v>#N/A</c:v>
                </c:pt>
                <c:pt idx="44929">
                  <c:v>#N/A</c:v>
                </c:pt>
                <c:pt idx="44930">
                  <c:v>#N/A</c:v>
                </c:pt>
                <c:pt idx="44931">
                  <c:v>#N/A</c:v>
                </c:pt>
                <c:pt idx="44932">
                  <c:v>#N/A</c:v>
                </c:pt>
                <c:pt idx="44933">
                  <c:v>#N/A</c:v>
                </c:pt>
                <c:pt idx="44934">
                  <c:v>#N/A</c:v>
                </c:pt>
                <c:pt idx="44935">
                  <c:v>#N/A</c:v>
                </c:pt>
                <c:pt idx="44936">
                  <c:v>#N/A</c:v>
                </c:pt>
                <c:pt idx="44937">
                  <c:v>#N/A</c:v>
                </c:pt>
                <c:pt idx="44938">
                  <c:v>#N/A</c:v>
                </c:pt>
                <c:pt idx="44939">
                  <c:v>#N/A</c:v>
                </c:pt>
                <c:pt idx="44940">
                  <c:v>#N/A</c:v>
                </c:pt>
                <c:pt idx="44941">
                  <c:v>#N/A</c:v>
                </c:pt>
                <c:pt idx="44942">
                  <c:v>#N/A</c:v>
                </c:pt>
                <c:pt idx="44943">
                  <c:v>#N/A</c:v>
                </c:pt>
                <c:pt idx="44944">
                  <c:v>#N/A</c:v>
                </c:pt>
                <c:pt idx="44945">
                  <c:v>#N/A</c:v>
                </c:pt>
                <c:pt idx="44946">
                  <c:v>#N/A</c:v>
                </c:pt>
                <c:pt idx="44947">
                  <c:v>#N/A</c:v>
                </c:pt>
                <c:pt idx="44948">
                  <c:v>#N/A</c:v>
                </c:pt>
                <c:pt idx="44949">
                  <c:v>#N/A</c:v>
                </c:pt>
                <c:pt idx="44950">
                  <c:v>#N/A</c:v>
                </c:pt>
                <c:pt idx="44951">
                  <c:v>#N/A</c:v>
                </c:pt>
                <c:pt idx="44952">
                  <c:v>#N/A</c:v>
                </c:pt>
                <c:pt idx="44953">
                  <c:v>#N/A</c:v>
                </c:pt>
                <c:pt idx="44954">
                  <c:v>#N/A</c:v>
                </c:pt>
                <c:pt idx="44955">
                  <c:v>#N/A</c:v>
                </c:pt>
                <c:pt idx="44956">
                  <c:v>#N/A</c:v>
                </c:pt>
                <c:pt idx="44957">
                  <c:v>#N/A</c:v>
                </c:pt>
                <c:pt idx="44958">
                  <c:v>#N/A</c:v>
                </c:pt>
                <c:pt idx="44959">
                  <c:v>#N/A</c:v>
                </c:pt>
                <c:pt idx="44960">
                  <c:v>#N/A</c:v>
                </c:pt>
                <c:pt idx="44961">
                  <c:v>#N/A</c:v>
                </c:pt>
                <c:pt idx="44962">
                  <c:v>#N/A</c:v>
                </c:pt>
                <c:pt idx="44963">
                  <c:v>#N/A</c:v>
                </c:pt>
                <c:pt idx="44964">
                  <c:v>#N/A</c:v>
                </c:pt>
                <c:pt idx="44965">
                  <c:v>#N/A</c:v>
                </c:pt>
                <c:pt idx="44966">
                  <c:v>#N/A</c:v>
                </c:pt>
                <c:pt idx="44967">
                  <c:v>#N/A</c:v>
                </c:pt>
                <c:pt idx="44968">
                  <c:v>#N/A</c:v>
                </c:pt>
                <c:pt idx="44969">
                  <c:v>#N/A</c:v>
                </c:pt>
                <c:pt idx="44970">
                  <c:v>#N/A</c:v>
                </c:pt>
                <c:pt idx="44971">
                  <c:v>#N/A</c:v>
                </c:pt>
                <c:pt idx="44972">
                  <c:v>#N/A</c:v>
                </c:pt>
                <c:pt idx="44973">
                  <c:v>#N/A</c:v>
                </c:pt>
                <c:pt idx="44974">
                  <c:v>#N/A</c:v>
                </c:pt>
                <c:pt idx="44975">
                  <c:v>#N/A</c:v>
                </c:pt>
                <c:pt idx="44976">
                  <c:v>#N/A</c:v>
                </c:pt>
                <c:pt idx="44977">
                  <c:v>#N/A</c:v>
                </c:pt>
                <c:pt idx="44978">
                  <c:v>#N/A</c:v>
                </c:pt>
                <c:pt idx="44979">
                  <c:v>#N/A</c:v>
                </c:pt>
                <c:pt idx="44980">
                  <c:v>#N/A</c:v>
                </c:pt>
                <c:pt idx="44981">
                  <c:v>#N/A</c:v>
                </c:pt>
                <c:pt idx="44982">
                  <c:v>#N/A</c:v>
                </c:pt>
                <c:pt idx="44983">
                  <c:v>#N/A</c:v>
                </c:pt>
                <c:pt idx="44984">
                  <c:v>#N/A</c:v>
                </c:pt>
                <c:pt idx="44985">
                  <c:v>#N/A</c:v>
                </c:pt>
                <c:pt idx="44986">
                  <c:v>#N/A</c:v>
                </c:pt>
                <c:pt idx="44987">
                  <c:v>#N/A</c:v>
                </c:pt>
                <c:pt idx="44988">
                  <c:v>#N/A</c:v>
                </c:pt>
                <c:pt idx="44989">
                  <c:v>#N/A</c:v>
                </c:pt>
                <c:pt idx="44990">
                  <c:v>#N/A</c:v>
                </c:pt>
                <c:pt idx="44991">
                  <c:v>#N/A</c:v>
                </c:pt>
                <c:pt idx="44992">
                  <c:v>#N/A</c:v>
                </c:pt>
                <c:pt idx="44993">
                  <c:v>#N/A</c:v>
                </c:pt>
                <c:pt idx="44994">
                  <c:v>#N/A</c:v>
                </c:pt>
                <c:pt idx="44995">
                  <c:v>#N/A</c:v>
                </c:pt>
                <c:pt idx="44996">
                  <c:v>#N/A</c:v>
                </c:pt>
                <c:pt idx="44997">
                  <c:v>#N/A</c:v>
                </c:pt>
                <c:pt idx="44998">
                  <c:v>#N/A</c:v>
                </c:pt>
                <c:pt idx="44999">
                  <c:v>#N/A</c:v>
                </c:pt>
                <c:pt idx="45000">
                  <c:v>#N/A</c:v>
                </c:pt>
                <c:pt idx="45001">
                  <c:v>#N/A</c:v>
                </c:pt>
                <c:pt idx="45002">
                  <c:v>#N/A</c:v>
                </c:pt>
                <c:pt idx="45003">
                  <c:v>#N/A</c:v>
                </c:pt>
                <c:pt idx="45004">
                  <c:v>#N/A</c:v>
                </c:pt>
                <c:pt idx="45005">
                  <c:v>#N/A</c:v>
                </c:pt>
                <c:pt idx="45006">
                  <c:v>#N/A</c:v>
                </c:pt>
                <c:pt idx="45007">
                  <c:v>#N/A</c:v>
                </c:pt>
                <c:pt idx="45008">
                  <c:v>#N/A</c:v>
                </c:pt>
                <c:pt idx="45009">
                  <c:v>#N/A</c:v>
                </c:pt>
                <c:pt idx="45010">
                  <c:v>#N/A</c:v>
                </c:pt>
                <c:pt idx="45011">
                  <c:v>#N/A</c:v>
                </c:pt>
                <c:pt idx="45012">
                  <c:v>#N/A</c:v>
                </c:pt>
                <c:pt idx="45013">
                  <c:v>#N/A</c:v>
                </c:pt>
                <c:pt idx="45014">
                  <c:v>#N/A</c:v>
                </c:pt>
                <c:pt idx="45015">
                  <c:v>#N/A</c:v>
                </c:pt>
                <c:pt idx="45016">
                  <c:v>#N/A</c:v>
                </c:pt>
                <c:pt idx="45017">
                  <c:v>#N/A</c:v>
                </c:pt>
                <c:pt idx="45018">
                  <c:v>#N/A</c:v>
                </c:pt>
                <c:pt idx="45019">
                  <c:v>#N/A</c:v>
                </c:pt>
                <c:pt idx="45020">
                  <c:v>#N/A</c:v>
                </c:pt>
                <c:pt idx="45021">
                  <c:v>#N/A</c:v>
                </c:pt>
                <c:pt idx="45022">
                  <c:v>#N/A</c:v>
                </c:pt>
                <c:pt idx="45023">
                  <c:v>#N/A</c:v>
                </c:pt>
                <c:pt idx="45024">
                  <c:v>#N/A</c:v>
                </c:pt>
                <c:pt idx="45025">
                  <c:v>#N/A</c:v>
                </c:pt>
                <c:pt idx="45026">
                  <c:v>#N/A</c:v>
                </c:pt>
                <c:pt idx="45027">
                  <c:v>#N/A</c:v>
                </c:pt>
                <c:pt idx="45028">
                  <c:v>#N/A</c:v>
                </c:pt>
                <c:pt idx="45029">
                  <c:v>#N/A</c:v>
                </c:pt>
                <c:pt idx="45030">
                  <c:v>#N/A</c:v>
                </c:pt>
                <c:pt idx="45031">
                  <c:v>#N/A</c:v>
                </c:pt>
                <c:pt idx="45032">
                  <c:v>#N/A</c:v>
                </c:pt>
                <c:pt idx="45033">
                  <c:v>#N/A</c:v>
                </c:pt>
                <c:pt idx="45034">
                  <c:v>#N/A</c:v>
                </c:pt>
                <c:pt idx="45035">
                  <c:v>#N/A</c:v>
                </c:pt>
                <c:pt idx="45036">
                  <c:v>#N/A</c:v>
                </c:pt>
                <c:pt idx="45037">
                  <c:v>#N/A</c:v>
                </c:pt>
                <c:pt idx="45038">
                  <c:v>#N/A</c:v>
                </c:pt>
                <c:pt idx="45039">
                  <c:v>#N/A</c:v>
                </c:pt>
                <c:pt idx="45040">
                  <c:v>#N/A</c:v>
                </c:pt>
                <c:pt idx="45041">
                  <c:v>#N/A</c:v>
                </c:pt>
                <c:pt idx="45042">
                  <c:v>#N/A</c:v>
                </c:pt>
                <c:pt idx="45043">
                  <c:v>#N/A</c:v>
                </c:pt>
                <c:pt idx="45044">
                  <c:v>#N/A</c:v>
                </c:pt>
                <c:pt idx="45045">
                  <c:v>#N/A</c:v>
                </c:pt>
                <c:pt idx="45046">
                  <c:v>#N/A</c:v>
                </c:pt>
                <c:pt idx="45047">
                  <c:v>#N/A</c:v>
                </c:pt>
                <c:pt idx="45048">
                  <c:v>#N/A</c:v>
                </c:pt>
                <c:pt idx="45049">
                  <c:v>#N/A</c:v>
                </c:pt>
                <c:pt idx="45050">
                  <c:v>#N/A</c:v>
                </c:pt>
                <c:pt idx="45051">
                  <c:v>#N/A</c:v>
                </c:pt>
                <c:pt idx="45052">
                  <c:v>#N/A</c:v>
                </c:pt>
                <c:pt idx="45053">
                  <c:v>#N/A</c:v>
                </c:pt>
                <c:pt idx="45054">
                  <c:v>#N/A</c:v>
                </c:pt>
                <c:pt idx="45055">
                  <c:v>#N/A</c:v>
                </c:pt>
                <c:pt idx="45056">
                  <c:v>#N/A</c:v>
                </c:pt>
                <c:pt idx="45057">
                  <c:v>#N/A</c:v>
                </c:pt>
                <c:pt idx="45058">
                  <c:v>#N/A</c:v>
                </c:pt>
                <c:pt idx="45059">
                  <c:v>#N/A</c:v>
                </c:pt>
                <c:pt idx="45060">
                  <c:v>#N/A</c:v>
                </c:pt>
                <c:pt idx="45061">
                  <c:v>#N/A</c:v>
                </c:pt>
                <c:pt idx="45062">
                  <c:v>#N/A</c:v>
                </c:pt>
                <c:pt idx="45063">
                  <c:v>#N/A</c:v>
                </c:pt>
                <c:pt idx="45064">
                  <c:v>#N/A</c:v>
                </c:pt>
                <c:pt idx="45065">
                  <c:v>#N/A</c:v>
                </c:pt>
                <c:pt idx="45066">
                  <c:v>#N/A</c:v>
                </c:pt>
                <c:pt idx="45067">
                  <c:v>#N/A</c:v>
                </c:pt>
                <c:pt idx="45068">
                  <c:v>#N/A</c:v>
                </c:pt>
                <c:pt idx="45069">
                  <c:v>#N/A</c:v>
                </c:pt>
                <c:pt idx="45070">
                  <c:v>#N/A</c:v>
                </c:pt>
                <c:pt idx="45071">
                  <c:v>#N/A</c:v>
                </c:pt>
                <c:pt idx="45072">
                  <c:v>#N/A</c:v>
                </c:pt>
                <c:pt idx="45073">
                  <c:v>#N/A</c:v>
                </c:pt>
                <c:pt idx="45074">
                  <c:v>#N/A</c:v>
                </c:pt>
                <c:pt idx="45075">
                  <c:v>#N/A</c:v>
                </c:pt>
                <c:pt idx="45076">
                  <c:v>#N/A</c:v>
                </c:pt>
                <c:pt idx="45077">
                  <c:v>#N/A</c:v>
                </c:pt>
                <c:pt idx="45078">
                  <c:v>#N/A</c:v>
                </c:pt>
                <c:pt idx="45079">
                  <c:v>#N/A</c:v>
                </c:pt>
                <c:pt idx="45080">
                  <c:v>#N/A</c:v>
                </c:pt>
                <c:pt idx="45081">
                  <c:v>#N/A</c:v>
                </c:pt>
                <c:pt idx="45082">
                  <c:v>#N/A</c:v>
                </c:pt>
                <c:pt idx="45083">
                  <c:v>#N/A</c:v>
                </c:pt>
                <c:pt idx="45084">
                  <c:v>#N/A</c:v>
                </c:pt>
                <c:pt idx="45085">
                  <c:v>#N/A</c:v>
                </c:pt>
                <c:pt idx="45086">
                  <c:v>#N/A</c:v>
                </c:pt>
                <c:pt idx="45087">
                  <c:v>#N/A</c:v>
                </c:pt>
                <c:pt idx="45088">
                  <c:v>#N/A</c:v>
                </c:pt>
                <c:pt idx="45089">
                  <c:v>#N/A</c:v>
                </c:pt>
                <c:pt idx="45090">
                  <c:v>#N/A</c:v>
                </c:pt>
                <c:pt idx="45091">
                  <c:v>#N/A</c:v>
                </c:pt>
                <c:pt idx="45092">
                  <c:v>#N/A</c:v>
                </c:pt>
                <c:pt idx="45093">
                  <c:v>#N/A</c:v>
                </c:pt>
                <c:pt idx="45094">
                  <c:v>#N/A</c:v>
                </c:pt>
                <c:pt idx="45095">
                  <c:v>#N/A</c:v>
                </c:pt>
                <c:pt idx="45096">
                  <c:v>#N/A</c:v>
                </c:pt>
                <c:pt idx="45097">
                  <c:v>#N/A</c:v>
                </c:pt>
                <c:pt idx="45098">
                  <c:v>#N/A</c:v>
                </c:pt>
                <c:pt idx="45099">
                  <c:v>#N/A</c:v>
                </c:pt>
                <c:pt idx="45100">
                  <c:v>#N/A</c:v>
                </c:pt>
                <c:pt idx="45101">
                  <c:v>#N/A</c:v>
                </c:pt>
                <c:pt idx="45102">
                  <c:v>#N/A</c:v>
                </c:pt>
                <c:pt idx="45103">
                  <c:v>#N/A</c:v>
                </c:pt>
                <c:pt idx="45104">
                  <c:v>#N/A</c:v>
                </c:pt>
                <c:pt idx="45105">
                  <c:v>#N/A</c:v>
                </c:pt>
                <c:pt idx="45106">
                  <c:v>#N/A</c:v>
                </c:pt>
                <c:pt idx="45107">
                  <c:v>#N/A</c:v>
                </c:pt>
                <c:pt idx="45108">
                  <c:v>#N/A</c:v>
                </c:pt>
                <c:pt idx="45109">
                  <c:v>#N/A</c:v>
                </c:pt>
                <c:pt idx="45110">
                  <c:v>#N/A</c:v>
                </c:pt>
                <c:pt idx="45111">
                  <c:v>#N/A</c:v>
                </c:pt>
                <c:pt idx="45112">
                  <c:v>#N/A</c:v>
                </c:pt>
                <c:pt idx="45113">
                  <c:v>#N/A</c:v>
                </c:pt>
                <c:pt idx="45114">
                  <c:v>#N/A</c:v>
                </c:pt>
                <c:pt idx="45115">
                  <c:v>#N/A</c:v>
                </c:pt>
                <c:pt idx="45116">
                  <c:v>#N/A</c:v>
                </c:pt>
                <c:pt idx="45117">
                  <c:v>#N/A</c:v>
                </c:pt>
                <c:pt idx="45118">
                  <c:v>#N/A</c:v>
                </c:pt>
                <c:pt idx="45119">
                  <c:v>#N/A</c:v>
                </c:pt>
                <c:pt idx="45120">
                  <c:v>#N/A</c:v>
                </c:pt>
                <c:pt idx="45121">
                  <c:v>#N/A</c:v>
                </c:pt>
                <c:pt idx="45122">
                  <c:v>#N/A</c:v>
                </c:pt>
                <c:pt idx="45123">
                  <c:v>#N/A</c:v>
                </c:pt>
                <c:pt idx="45124">
                  <c:v>#N/A</c:v>
                </c:pt>
                <c:pt idx="45125">
                  <c:v>#N/A</c:v>
                </c:pt>
                <c:pt idx="45126">
                  <c:v>#N/A</c:v>
                </c:pt>
                <c:pt idx="45127">
                  <c:v>#N/A</c:v>
                </c:pt>
                <c:pt idx="45128">
                  <c:v>#N/A</c:v>
                </c:pt>
                <c:pt idx="45129">
                  <c:v>#N/A</c:v>
                </c:pt>
                <c:pt idx="45130">
                  <c:v>#N/A</c:v>
                </c:pt>
                <c:pt idx="45131">
                  <c:v>#N/A</c:v>
                </c:pt>
                <c:pt idx="45132">
                  <c:v>#N/A</c:v>
                </c:pt>
                <c:pt idx="45133">
                  <c:v>#N/A</c:v>
                </c:pt>
                <c:pt idx="45134">
                  <c:v>#N/A</c:v>
                </c:pt>
                <c:pt idx="45135">
                  <c:v>#N/A</c:v>
                </c:pt>
                <c:pt idx="45136">
                  <c:v>#N/A</c:v>
                </c:pt>
                <c:pt idx="45137">
                  <c:v>#N/A</c:v>
                </c:pt>
                <c:pt idx="45138">
                  <c:v>#N/A</c:v>
                </c:pt>
                <c:pt idx="45139">
                  <c:v>#N/A</c:v>
                </c:pt>
                <c:pt idx="45140">
                  <c:v>#N/A</c:v>
                </c:pt>
                <c:pt idx="45141">
                  <c:v>#N/A</c:v>
                </c:pt>
                <c:pt idx="45142">
                  <c:v>#N/A</c:v>
                </c:pt>
                <c:pt idx="45143">
                  <c:v>#N/A</c:v>
                </c:pt>
                <c:pt idx="45144">
                  <c:v>#N/A</c:v>
                </c:pt>
                <c:pt idx="45145">
                  <c:v>#N/A</c:v>
                </c:pt>
                <c:pt idx="45146">
                  <c:v>#N/A</c:v>
                </c:pt>
                <c:pt idx="45147">
                  <c:v>#N/A</c:v>
                </c:pt>
                <c:pt idx="45148">
                  <c:v>#N/A</c:v>
                </c:pt>
                <c:pt idx="45149">
                  <c:v>#N/A</c:v>
                </c:pt>
                <c:pt idx="45150">
                  <c:v>#N/A</c:v>
                </c:pt>
                <c:pt idx="45151">
                  <c:v>#N/A</c:v>
                </c:pt>
                <c:pt idx="45152">
                  <c:v>#N/A</c:v>
                </c:pt>
                <c:pt idx="45153">
                  <c:v>#N/A</c:v>
                </c:pt>
                <c:pt idx="45154">
                  <c:v>#N/A</c:v>
                </c:pt>
                <c:pt idx="45155">
                  <c:v>#N/A</c:v>
                </c:pt>
                <c:pt idx="45156">
                  <c:v>#N/A</c:v>
                </c:pt>
                <c:pt idx="45157">
                  <c:v>#N/A</c:v>
                </c:pt>
                <c:pt idx="45158">
                  <c:v>#N/A</c:v>
                </c:pt>
                <c:pt idx="45159">
                  <c:v>#N/A</c:v>
                </c:pt>
                <c:pt idx="45160">
                  <c:v>#N/A</c:v>
                </c:pt>
                <c:pt idx="45161">
                  <c:v>#N/A</c:v>
                </c:pt>
                <c:pt idx="45162">
                  <c:v>#N/A</c:v>
                </c:pt>
                <c:pt idx="45163">
                  <c:v>#N/A</c:v>
                </c:pt>
                <c:pt idx="45164">
                  <c:v>#N/A</c:v>
                </c:pt>
                <c:pt idx="45165">
                  <c:v>#N/A</c:v>
                </c:pt>
                <c:pt idx="45166">
                  <c:v>#N/A</c:v>
                </c:pt>
                <c:pt idx="45167">
                  <c:v>#N/A</c:v>
                </c:pt>
                <c:pt idx="45168">
                  <c:v>#N/A</c:v>
                </c:pt>
                <c:pt idx="45169">
                  <c:v>#N/A</c:v>
                </c:pt>
                <c:pt idx="45170">
                  <c:v>#N/A</c:v>
                </c:pt>
                <c:pt idx="45171">
                  <c:v>#N/A</c:v>
                </c:pt>
                <c:pt idx="45172">
                  <c:v>#N/A</c:v>
                </c:pt>
                <c:pt idx="45173">
                  <c:v>#N/A</c:v>
                </c:pt>
                <c:pt idx="45174">
                  <c:v>#N/A</c:v>
                </c:pt>
                <c:pt idx="45175">
                  <c:v>#N/A</c:v>
                </c:pt>
                <c:pt idx="45176">
                  <c:v>#N/A</c:v>
                </c:pt>
                <c:pt idx="45177">
                  <c:v>#N/A</c:v>
                </c:pt>
                <c:pt idx="45178">
                  <c:v>#N/A</c:v>
                </c:pt>
                <c:pt idx="45179">
                  <c:v>#N/A</c:v>
                </c:pt>
                <c:pt idx="45180">
                  <c:v>#N/A</c:v>
                </c:pt>
                <c:pt idx="45181">
                  <c:v>#N/A</c:v>
                </c:pt>
                <c:pt idx="45182">
                  <c:v>#N/A</c:v>
                </c:pt>
                <c:pt idx="45183">
                  <c:v>#N/A</c:v>
                </c:pt>
                <c:pt idx="45184">
                  <c:v>#N/A</c:v>
                </c:pt>
                <c:pt idx="45185">
                  <c:v>#N/A</c:v>
                </c:pt>
                <c:pt idx="45186">
                  <c:v>#N/A</c:v>
                </c:pt>
                <c:pt idx="45187">
                  <c:v>#N/A</c:v>
                </c:pt>
                <c:pt idx="45188">
                  <c:v>#N/A</c:v>
                </c:pt>
                <c:pt idx="45189">
                  <c:v>#N/A</c:v>
                </c:pt>
                <c:pt idx="45190">
                  <c:v>#N/A</c:v>
                </c:pt>
                <c:pt idx="45191">
                  <c:v>#N/A</c:v>
                </c:pt>
                <c:pt idx="45192">
                  <c:v>#N/A</c:v>
                </c:pt>
                <c:pt idx="45193">
                  <c:v>#N/A</c:v>
                </c:pt>
                <c:pt idx="45194">
                  <c:v>#N/A</c:v>
                </c:pt>
                <c:pt idx="45195">
                  <c:v>#N/A</c:v>
                </c:pt>
                <c:pt idx="45196">
                  <c:v>#N/A</c:v>
                </c:pt>
                <c:pt idx="45197">
                  <c:v>#N/A</c:v>
                </c:pt>
                <c:pt idx="45198">
                  <c:v>#N/A</c:v>
                </c:pt>
                <c:pt idx="45199">
                  <c:v>#N/A</c:v>
                </c:pt>
                <c:pt idx="45200">
                  <c:v>#N/A</c:v>
                </c:pt>
                <c:pt idx="45201">
                  <c:v>#N/A</c:v>
                </c:pt>
                <c:pt idx="45202">
                  <c:v>#N/A</c:v>
                </c:pt>
                <c:pt idx="45203">
                  <c:v>#N/A</c:v>
                </c:pt>
                <c:pt idx="45204">
                  <c:v>#N/A</c:v>
                </c:pt>
                <c:pt idx="45205">
                  <c:v>#N/A</c:v>
                </c:pt>
                <c:pt idx="45206">
                  <c:v>#N/A</c:v>
                </c:pt>
                <c:pt idx="45207">
                  <c:v>#N/A</c:v>
                </c:pt>
                <c:pt idx="45208">
                  <c:v>#N/A</c:v>
                </c:pt>
                <c:pt idx="45209">
                  <c:v>#N/A</c:v>
                </c:pt>
                <c:pt idx="45210">
                  <c:v>#N/A</c:v>
                </c:pt>
                <c:pt idx="45211">
                  <c:v>#N/A</c:v>
                </c:pt>
                <c:pt idx="45212">
                  <c:v>#N/A</c:v>
                </c:pt>
                <c:pt idx="45213">
                  <c:v>#N/A</c:v>
                </c:pt>
                <c:pt idx="45214">
                  <c:v>#N/A</c:v>
                </c:pt>
                <c:pt idx="45215">
                  <c:v>#N/A</c:v>
                </c:pt>
                <c:pt idx="45216">
                  <c:v>#N/A</c:v>
                </c:pt>
                <c:pt idx="45217">
                  <c:v>#N/A</c:v>
                </c:pt>
                <c:pt idx="45218">
                  <c:v>#N/A</c:v>
                </c:pt>
                <c:pt idx="45219">
                  <c:v>#N/A</c:v>
                </c:pt>
                <c:pt idx="45220">
                  <c:v>#N/A</c:v>
                </c:pt>
                <c:pt idx="45221">
                  <c:v>#N/A</c:v>
                </c:pt>
                <c:pt idx="45222">
                  <c:v>#N/A</c:v>
                </c:pt>
                <c:pt idx="45223">
                  <c:v>#N/A</c:v>
                </c:pt>
                <c:pt idx="45224">
                  <c:v>#N/A</c:v>
                </c:pt>
                <c:pt idx="45225">
                  <c:v>#N/A</c:v>
                </c:pt>
                <c:pt idx="45226">
                  <c:v>#N/A</c:v>
                </c:pt>
                <c:pt idx="45227">
                  <c:v>#N/A</c:v>
                </c:pt>
                <c:pt idx="45228">
                  <c:v>#N/A</c:v>
                </c:pt>
                <c:pt idx="45229">
                  <c:v>#N/A</c:v>
                </c:pt>
                <c:pt idx="45230">
                  <c:v>#N/A</c:v>
                </c:pt>
                <c:pt idx="45231">
                  <c:v>#N/A</c:v>
                </c:pt>
                <c:pt idx="45232">
                  <c:v>#N/A</c:v>
                </c:pt>
                <c:pt idx="45233">
                  <c:v>#N/A</c:v>
                </c:pt>
                <c:pt idx="45234">
                  <c:v>#N/A</c:v>
                </c:pt>
                <c:pt idx="45235">
                  <c:v>#N/A</c:v>
                </c:pt>
                <c:pt idx="45236">
                  <c:v>#N/A</c:v>
                </c:pt>
                <c:pt idx="45237">
                  <c:v>#N/A</c:v>
                </c:pt>
                <c:pt idx="45238">
                  <c:v>#N/A</c:v>
                </c:pt>
                <c:pt idx="45239">
                  <c:v>#N/A</c:v>
                </c:pt>
                <c:pt idx="45240">
                  <c:v>#N/A</c:v>
                </c:pt>
                <c:pt idx="45241">
                  <c:v>#N/A</c:v>
                </c:pt>
                <c:pt idx="45242">
                  <c:v>#N/A</c:v>
                </c:pt>
                <c:pt idx="45243">
                  <c:v>#N/A</c:v>
                </c:pt>
                <c:pt idx="45244">
                  <c:v>#N/A</c:v>
                </c:pt>
                <c:pt idx="45245">
                  <c:v>#N/A</c:v>
                </c:pt>
                <c:pt idx="45246">
                  <c:v>#N/A</c:v>
                </c:pt>
                <c:pt idx="45247">
                  <c:v>#N/A</c:v>
                </c:pt>
                <c:pt idx="45248">
                  <c:v>#N/A</c:v>
                </c:pt>
                <c:pt idx="45249">
                  <c:v>#N/A</c:v>
                </c:pt>
                <c:pt idx="45250">
                  <c:v>#N/A</c:v>
                </c:pt>
                <c:pt idx="45251">
                  <c:v>#N/A</c:v>
                </c:pt>
                <c:pt idx="45252">
                  <c:v>#N/A</c:v>
                </c:pt>
                <c:pt idx="45253">
                  <c:v>#N/A</c:v>
                </c:pt>
                <c:pt idx="45254">
                  <c:v>#N/A</c:v>
                </c:pt>
                <c:pt idx="45255">
                  <c:v>#N/A</c:v>
                </c:pt>
                <c:pt idx="45256">
                  <c:v>#N/A</c:v>
                </c:pt>
                <c:pt idx="45257">
                  <c:v>#N/A</c:v>
                </c:pt>
                <c:pt idx="45258">
                  <c:v>#N/A</c:v>
                </c:pt>
                <c:pt idx="45259">
                  <c:v>#N/A</c:v>
                </c:pt>
                <c:pt idx="45260">
                  <c:v>#N/A</c:v>
                </c:pt>
                <c:pt idx="45261">
                  <c:v>#N/A</c:v>
                </c:pt>
                <c:pt idx="45262">
                  <c:v>#N/A</c:v>
                </c:pt>
                <c:pt idx="45263">
                  <c:v>#N/A</c:v>
                </c:pt>
                <c:pt idx="45264">
                  <c:v>#N/A</c:v>
                </c:pt>
                <c:pt idx="45265">
                  <c:v>#N/A</c:v>
                </c:pt>
                <c:pt idx="45266">
                  <c:v>#N/A</c:v>
                </c:pt>
                <c:pt idx="45267">
                  <c:v>#N/A</c:v>
                </c:pt>
                <c:pt idx="45268">
                  <c:v>#N/A</c:v>
                </c:pt>
                <c:pt idx="45269">
                  <c:v>#N/A</c:v>
                </c:pt>
                <c:pt idx="45270">
                  <c:v>#N/A</c:v>
                </c:pt>
                <c:pt idx="45271">
                  <c:v>#N/A</c:v>
                </c:pt>
                <c:pt idx="45272">
                  <c:v>#N/A</c:v>
                </c:pt>
                <c:pt idx="45273">
                  <c:v>#N/A</c:v>
                </c:pt>
                <c:pt idx="45274">
                  <c:v>#N/A</c:v>
                </c:pt>
                <c:pt idx="45275">
                  <c:v>#N/A</c:v>
                </c:pt>
                <c:pt idx="45276">
                  <c:v>#N/A</c:v>
                </c:pt>
                <c:pt idx="45277">
                  <c:v>#N/A</c:v>
                </c:pt>
                <c:pt idx="45278">
                  <c:v>#N/A</c:v>
                </c:pt>
                <c:pt idx="45279">
                  <c:v>#N/A</c:v>
                </c:pt>
                <c:pt idx="45280">
                  <c:v>#N/A</c:v>
                </c:pt>
                <c:pt idx="45281">
                  <c:v>#N/A</c:v>
                </c:pt>
                <c:pt idx="45282">
                  <c:v>#N/A</c:v>
                </c:pt>
                <c:pt idx="45283">
                  <c:v>#N/A</c:v>
                </c:pt>
                <c:pt idx="45284">
                  <c:v>#N/A</c:v>
                </c:pt>
                <c:pt idx="45285">
                  <c:v>#N/A</c:v>
                </c:pt>
                <c:pt idx="45286">
                  <c:v>#N/A</c:v>
                </c:pt>
                <c:pt idx="45287">
                  <c:v>#N/A</c:v>
                </c:pt>
                <c:pt idx="45288">
                  <c:v>#N/A</c:v>
                </c:pt>
                <c:pt idx="45289">
                  <c:v>#N/A</c:v>
                </c:pt>
                <c:pt idx="45290">
                  <c:v>#N/A</c:v>
                </c:pt>
                <c:pt idx="45291">
                  <c:v>#N/A</c:v>
                </c:pt>
                <c:pt idx="45292">
                  <c:v>#N/A</c:v>
                </c:pt>
                <c:pt idx="45293">
                  <c:v>#N/A</c:v>
                </c:pt>
                <c:pt idx="45294">
                  <c:v>#N/A</c:v>
                </c:pt>
                <c:pt idx="45295">
                  <c:v>#N/A</c:v>
                </c:pt>
                <c:pt idx="45296">
                  <c:v>#N/A</c:v>
                </c:pt>
                <c:pt idx="45297">
                  <c:v>#N/A</c:v>
                </c:pt>
                <c:pt idx="45298">
                  <c:v>#N/A</c:v>
                </c:pt>
                <c:pt idx="45299">
                  <c:v>#N/A</c:v>
                </c:pt>
                <c:pt idx="45300">
                  <c:v>#N/A</c:v>
                </c:pt>
                <c:pt idx="45301">
                  <c:v>#N/A</c:v>
                </c:pt>
                <c:pt idx="45302">
                  <c:v>#N/A</c:v>
                </c:pt>
                <c:pt idx="45303">
                  <c:v>#N/A</c:v>
                </c:pt>
                <c:pt idx="45304">
                  <c:v>#N/A</c:v>
                </c:pt>
                <c:pt idx="45305">
                  <c:v>#N/A</c:v>
                </c:pt>
                <c:pt idx="45306">
                  <c:v>#N/A</c:v>
                </c:pt>
                <c:pt idx="45307">
                  <c:v>#N/A</c:v>
                </c:pt>
                <c:pt idx="45308">
                  <c:v>#N/A</c:v>
                </c:pt>
                <c:pt idx="45309">
                  <c:v>#N/A</c:v>
                </c:pt>
                <c:pt idx="45310">
                  <c:v>#N/A</c:v>
                </c:pt>
                <c:pt idx="45311">
                  <c:v>#N/A</c:v>
                </c:pt>
                <c:pt idx="45312">
                  <c:v>#N/A</c:v>
                </c:pt>
                <c:pt idx="45313">
                  <c:v>#N/A</c:v>
                </c:pt>
                <c:pt idx="45314">
                  <c:v>#N/A</c:v>
                </c:pt>
                <c:pt idx="45315">
                  <c:v>#N/A</c:v>
                </c:pt>
                <c:pt idx="45316">
                  <c:v>#N/A</c:v>
                </c:pt>
                <c:pt idx="45317">
                  <c:v>#N/A</c:v>
                </c:pt>
                <c:pt idx="45318">
                  <c:v>#N/A</c:v>
                </c:pt>
                <c:pt idx="45319">
                  <c:v>#N/A</c:v>
                </c:pt>
                <c:pt idx="45320">
                  <c:v>#N/A</c:v>
                </c:pt>
                <c:pt idx="45321">
                  <c:v>#N/A</c:v>
                </c:pt>
                <c:pt idx="45322">
                  <c:v>#N/A</c:v>
                </c:pt>
                <c:pt idx="45323">
                  <c:v>#N/A</c:v>
                </c:pt>
                <c:pt idx="45324">
                  <c:v>#N/A</c:v>
                </c:pt>
                <c:pt idx="45325">
                  <c:v>#N/A</c:v>
                </c:pt>
                <c:pt idx="45326">
                  <c:v>#N/A</c:v>
                </c:pt>
                <c:pt idx="45327">
                  <c:v>#N/A</c:v>
                </c:pt>
                <c:pt idx="45328">
                  <c:v>#N/A</c:v>
                </c:pt>
                <c:pt idx="45329">
                  <c:v>#N/A</c:v>
                </c:pt>
                <c:pt idx="45330">
                  <c:v>#N/A</c:v>
                </c:pt>
                <c:pt idx="45331">
                  <c:v>#N/A</c:v>
                </c:pt>
                <c:pt idx="45332">
                  <c:v>#N/A</c:v>
                </c:pt>
                <c:pt idx="45333">
                  <c:v>#N/A</c:v>
                </c:pt>
                <c:pt idx="45334">
                  <c:v>#N/A</c:v>
                </c:pt>
                <c:pt idx="45335">
                  <c:v>#N/A</c:v>
                </c:pt>
                <c:pt idx="45336">
                  <c:v>#N/A</c:v>
                </c:pt>
                <c:pt idx="45337">
                  <c:v>#N/A</c:v>
                </c:pt>
                <c:pt idx="45338">
                  <c:v>#N/A</c:v>
                </c:pt>
                <c:pt idx="45339">
                  <c:v>#N/A</c:v>
                </c:pt>
                <c:pt idx="45340">
                  <c:v>#N/A</c:v>
                </c:pt>
                <c:pt idx="45341">
                  <c:v>#N/A</c:v>
                </c:pt>
                <c:pt idx="45342">
                  <c:v>#N/A</c:v>
                </c:pt>
                <c:pt idx="45343">
                  <c:v>#N/A</c:v>
                </c:pt>
                <c:pt idx="45344">
                  <c:v>#N/A</c:v>
                </c:pt>
                <c:pt idx="45345">
                  <c:v>#N/A</c:v>
                </c:pt>
                <c:pt idx="45346">
                  <c:v>#N/A</c:v>
                </c:pt>
                <c:pt idx="45347">
                  <c:v>#N/A</c:v>
                </c:pt>
                <c:pt idx="45348">
                  <c:v>#N/A</c:v>
                </c:pt>
                <c:pt idx="45349">
                  <c:v>#N/A</c:v>
                </c:pt>
                <c:pt idx="45350">
                  <c:v>#N/A</c:v>
                </c:pt>
                <c:pt idx="45351">
                  <c:v>#N/A</c:v>
                </c:pt>
                <c:pt idx="45352">
                  <c:v>#N/A</c:v>
                </c:pt>
                <c:pt idx="45353">
                  <c:v>#N/A</c:v>
                </c:pt>
                <c:pt idx="45354">
                  <c:v>#N/A</c:v>
                </c:pt>
                <c:pt idx="45355">
                  <c:v>#N/A</c:v>
                </c:pt>
                <c:pt idx="45356">
                  <c:v>#N/A</c:v>
                </c:pt>
                <c:pt idx="45357">
                  <c:v>#N/A</c:v>
                </c:pt>
                <c:pt idx="45358">
                  <c:v>#N/A</c:v>
                </c:pt>
                <c:pt idx="45359">
                  <c:v>#N/A</c:v>
                </c:pt>
                <c:pt idx="45360">
                  <c:v>#N/A</c:v>
                </c:pt>
                <c:pt idx="45361">
                  <c:v>#N/A</c:v>
                </c:pt>
                <c:pt idx="45362">
                  <c:v>#N/A</c:v>
                </c:pt>
                <c:pt idx="45363">
                  <c:v>#N/A</c:v>
                </c:pt>
                <c:pt idx="45364">
                  <c:v>#N/A</c:v>
                </c:pt>
                <c:pt idx="45365">
                  <c:v>#N/A</c:v>
                </c:pt>
                <c:pt idx="45366">
                  <c:v>#N/A</c:v>
                </c:pt>
                <c:pt idx="45367">
                  <c:v>#N/A</c:v>
                </c:pt>
                <c:pt idx="45368">
                  <c:v>#N/A</c:v>
                </c:pt>
                <c:pt idx="45369">
                  <c:v>#N/A</c:v>
                </c:pt>
                <c:pt idx="45370">
                  <c:v>#N/A</c:v>
                </c:pt>
                <c:pt idx="45371">
                  <c:v>#N/A</c:v>
                </c:pt>
                <c:pt idx="45372">
                  <c:v>#N/A</c:v>
                </c:pt>
                <c:pt idx="45373">
                  <c:v>#N/A</c:v>
                </c:pt>
                <c:pt idx="45374">
                  <c:v>#N/A</c:v>
                </c:pt>
                <c:pt idx="45375">
                  <c:v>#N/A</c:v>
                </c:pt>
                <c:pt idx="45376">
                  <c:v>#N/A</c:v>
                </c:pt>
                <c:pt idx="45377">
                  <c:v>#N/A</c:v>
                </c:pt>
                <c:pt idx="45378">
                  <c:v>#N/A</c:v>
                </c:pt>
                <c:pt idx="45379">
                  <c:v>#N/A</c:v>
                </c:pt>
                <c:pt idx="45380">
                  <c:v>#N/A</c:v>
                </c:pt>
                <c:pt idx="45381">
                  <c:v>#N/A</c:v>
                </c:pt>
                <c:pt idx="45382">
                  <c:v>#N/A</c:v>
                </c:pt>
                <c:pt idx="45383">
                  <c:v>#N/A</c:v>
                </c:pt>
                <c:pt idx="45384">
                  <c:v>#N/A</c:v>
                </c:pt>
                <c:pt idx="45385">
                  <c:v>#N/A</c:v>
                </c:pt>
                <c:pt idx="45386">
                  <c:v>#N/A</c:v>
                </c:pt>
                <c:pt idx="45387">
                  <c:v>#N/A</c:v>
                </c:pt>
                <c:pt idx="45388">
                  <c:v>#N/A</c:v>
                </c:pt>
                <c:pt idx="45389">
                  <c:v>#N/A</c:v>
                </c:pt>
                <c:pt idx="45390">
                  <c:v>#N/A</c:v>
                </c:pt>
                <c:pt idx="45391">
                  <c:v>#N/A</c:v>
                </c:pt>
                <c:pt idx="45392">
                  <c:v>#N/A</c:v>
                </c:pt>
                <c:pt idx="45393">
                  <c:v>#N/A</c:v>
                </c:pt>
                <c:pt idx="45394">
                  <c:v>#N/A</c:v>
                </c:pt>
                <c:pt idx="45395">
                  <c:v>#N/A</c:v>
                </c:pt>
                <c:pt idx="45396">
                  <c:v>#N/A</c:v>
                </c:pt>
                <c:pt idx="45397">
                  <c:v>#N/A</c:v>
                </c:pt>
                <c:pt idx="45398">
                  <c:v>#N/A</c:v>
                </c:pt>
                <c:pt idx="45399">
                  <c:v>#N/A</c:v>
                </c:pt>
                <c:pt idx="45400">
                  <c:v>#N/A</c:v>
                </c:pt>
                <c:pt idx="45401">
                  <c:v>#N/A</c:v>
                </c:pt>
                <c:pt idx="45402">
                  <c:v>#N/A</c:v>
                </c:pt>
                <c:pt idx="45403">
                  <c:v>#N/A</c:v>
                </c:pt>
                <c:pt idx="45404">
                  <c:v>#N/A</c:v>
                </c:pt>
                <c:pt idx="45405">
                  <c:v>#N/A</c:v>
                </c:pt>
                <c:pt idx="45406">
                  <c:v>#N/A</c:v>
                </c:pt>
                <c:pt idx="45407">
                  <c:v>#N/A</c:v>
                </c:pt>
                <c:pt idx="45408">
                  <c:v>#N/A</c:v>
                </c:pt>
                <c:pt idx="45409">
                  <c:v>#N/A</c:v>
                </c:pt>
                <c:pt idx="45410">
                  <c:v>#N/A</c:v>
                </c:pt>
                <c:pt idx="45411">
                  <c:v>#N/A</c:v>
                </c:pt>
                <c:pt idx="45412">
                  <c:v>#N/A</c:v>
                </c:pt>
                <c:pt idx="45413">
                  <c:v>#N/A</c:v>
                </c:pt>
                <c:pt idx="45414">
                  <c:v>#N/A</c:v>
                </c:pt>
                <c:pt idx="45415">
                  <c:v>#N/A</c:v>
                </c:pt>
                <c:pt idx="45416">
                  <c:v>#N/A</c:v>
                </c:pt>
                <c:pt idx="45417">
                  <c:v>#N/A</c:v>
                </c:pt>
                <c:pt idx="45418">
                  <c:v>#N/A</c:v>
                </c:pt>
                <c:pt idx="45419">
                  <c:v>#N/A</c:v>
                </c:pt>
                <c:pt idx="45420">
                  <c:v>#N/A</c:v>
                </c:pt>
                <c:pt idx="45421">
                  <c:v>#N/A</c:v>
                </c:pt>
                <c:pt idx="45422">
                  <c:v>#N/A</c:v>
                </c:pt>
                <c:pt idx="45423">
                  <c:v>#N/A</c:v>
                </c:pt>
                <c:pt idx="45424">
                  <c:v>#N/A</c:v>
                </c:pt>
                <c:pt idx="45425">
                  <c:v>#N/A</c:v>
                </c:pt>
                <c:pt idx="45426">
                  <c:v>#N/A</c:v>
                </c:pt>
                <c:pt idx="45427">
                  <c:v>#N/A</c:v>
                </c:pt>
                <c:pt idx="45428">
                  <c:v>#N/A</c:v>
                </c:pt>
                <c:pt idx="45429">
                  <c:v>#N/A</c:v>
                </c:pt>
                <c:pt idx="45430">
                  <c:v>#N/A</c:v>
                </c:pt>
                <c:pt idx="45431">
                  <c:v>#N/A</c:v>
                </c:pt>
                <c:pt idx="45432">
                  <c:v>#N/A</c:v>
                </c:pt>
                <c:pt idx="45433">
                  <c:v>#N/A</c:v>
                </c:pt>
                <c:pt idx="45434">
                  <c:v>#N/A</c:v>
                </c:pt>
                <c:pt idx="45435">
                  <c:v>#N/A</c:v>
                </c:pt>
                <c:pt idx="45436">
                  <c:v>#N/A</c:v>
                </c:pt>
                <c:pt idx="45437">
                  <c:v>#N/A</c:v>
                </c:pt>
                <c:pt idx="45438">
                  <c:v>#N/A</c:v>
                </c:pt>
                <c:pt idx="45439">
                  <c:v>#N/A</c:v>
                </c:pt>
                <c:pt idx="45440">
                  <c:v>#N/A</c:v>
                </c:pt>
                <c:pt idx="45441">
                  <c:v>#N/A</c:v>
                </c:pt>
                <c:pt idx="45442">
                  <c:v>#N/A</c:v>
                </c:pt>
                <c:pt idx="45443">
                  <c:v>#N/A</c:v>
                </c:pt>
                <c:pt idx="45444">
                  <c:v>#N/A</c:v>
                </c:pt>
                <c:pt idx="45445">
                  <c:v>#N/A</c:v>
                </c:pt>
                <c:pt idx="45446">
                  <c:v>#N/A</c:v>
                </c:pt>
                <c:pt idx="45447">
                  <c:v>#N/A</c:v>
                </c:pt>
                <c:pt idx="45448">
                  <c:v>#N/A</c:v>
                </c:pt>
                <c:pt idx="45449">
                  <c:v>#N/A</c:v>
                </c:pt>
                <c:pt idx="45450">
                  <c:v>#N/A</c:v>
                </c:pt>
                <c:pt idx="45451">
                  <c:v>#N/A</c:v>
                </c:pt>
                <c:pt idx="45452">
                  <c:v>#N/A</c:v>
                </c:pt>
                <c:pt idx="45453">
                  <c:v>#N/A</c:v>
                </c:pt>
                <c:pt idx="45454">
                  <c:v>#N/A</c:v>
                </c:pt>
                <c:pt idx="45455">
                  <c:v>#N/A</c:v>
                </c:pt>
                <c:pt idx="45456">
                  <c:v>#N/A</c:v>
                </c:pt>
                <c:pt idx="45457">
                  <c:v>#N/A</c:v>
                </c:pt>
                <c:pt idx="45458">
                  <c:v>#N/A</c:v>
                </c:pt>
                <c:pt idx="45459">
                  <c:v>#N/A</c:v>
                </c:pt>
                <c:pt idx="45460">
                  <c:v>#N/A</c:v>
                </c:pt>
                <c:pt idx="45461">
                  <c:v>#N/A</c:v>
                </c:pt>
                <c:pt idx="45462">
                  <c:v>#N/A</c:v>
                </c:pt>
                <c:pt idx="45463">
                  <c:v>#N/A</c:v>
                </c:pt>
                <c:pt idx="45464">
                  <c:v>#N/A</c:v>
                </c:pt>
                <c:pt idx="45465">
                  <c:v>#N/A</c:v>
                </c:pt>
                <c:pt idx="45466">
                  <c:v>#N/A</c:v>
                </c:pt>
                <c:pt idx="45467">
                  <c:v>#N/A</c:v>
                </c:pt>
                <c:pt idx="45468">
                  <c:v>#N/A</c:v>
                </c:pt>
                <c:pt idx="45469">
                  <c:v>#N/A</c:v>
                </c:pt>
                <c:pt idx="45470">
                  <c:v>#N/A</c:v>
                </c:pt>
                <c:pt idx="45471">
                  <c:v>#N/A</c:v>
                </c:pt>
                <c:pt idx="45472">
                  <c:v>#N/A</c:v>
                </c:pt>
                <c:pt idx="45473">
                  <c:v>#N/A</c:v>
                </c:pt>
                <c:pt idx="45474">
                  <c:v>#N/A</c:v>
                </c:pt>
                <c:pt idx="45475">
                  <c:v>#N/A</c:v>
                </c:pt>
                <c:pt idx="45476">
                  <c:v>#N/A</c:v>
                </c:pt>
                <c:pt idx="45477">
                  <c:v>#N/A</c:v>
                </c:pt>
                <c:pt idx="45478">
                  <c:v>#N/A</c:v>
                </c:pt>
                <c:pt idx="45479">
                  <c:v>#N/A</c:v>
                </c:pt>
                <c:pt idx="45480">
                  <c:v>#N/A</c:v>
                </c:pt>
                <c:pt idx="45481">
                  <c:v>#N/A</c:v>
                </c:pt>
                <c:pt idx="45482">
                  <c:v>#N/A</c:v>
                </c:pt>
                <c:pt idx="45483">
                  <c:v>#N/A</c:v>
                </c:pt>
                <c:pt idx="45484">
                  <c:v>#N/A</c:v>
                </c:pt>
                <c:pt idx="45485">
                  <c:v>#N/A</c:v>
                </c:pt>
                <c:pt idx="45486">
                  <c:v>#N/A</c:v>
                </c:pt>
                <c:pt idx="45487">
                  <c:v>#N/A</c:v>
                </c:pt>
                <c:pt idx="45488">
                  <c:v>#N/A</c:v>
                </c:pt>
                <c:pt idx="45489">
                  <c:v>#N/A</c:v>
                </c:pt>
                <c:pt idx="45490">
                  <c:v>#N/A</c:v>
                </c:pt>
                <c:pt idx="45491">
                  <c:v>#N/A</c:v>
                </c:pt>
                <c:pt idx="45492">
                  <c:v>#N/A</c:v>
                </c:pt>
                <c:pt idx="45493">
                  <c:v>#N/A</c:v>
                </c:pt>
                <c:pt idx="45494">
                  <c:v>#N/A</c:v>
                </c:pt>
                <c:pt idx="45495">
                  <c:v>#N/A</c:v>
                </c:pt>
                <c:pt idx="45496">
                  <c:v>#N/A</c:v>
                </c:pt>
                <c:pt idx="45497">
                  <c:v>#N/A</c:v>
                </c:pt>
                <c:pt idx="45498">
                  <c:v>#N/A</c:v>
                </c:pt>
                <c:pt idx="45499">
                  <c:v>#N/A</c:v>
                </c:pt>
                <c:pt idx="45500">
                  <c:v>#N/A</c:v>
                </c:pt>
                <c:pt idx="45501">
                  <c:v>#N/A</c:v>
                </c:pt>
                <c:pt idx="45502">
                  <c:v>#N/A</c:v>
                </c:pt>
                <c:pt idx="45503">
                  <c:v>#N/A</c:v>
                </c:pt>
                <c:pt idx="45504">
                  <c:v>#N/A</c:v>
                </c:pt>
                <c:pt idx="45505">
                  <c:v>#N/A</c:v>
                </c:pt>
                <c:pt idx="45506">
                  <c:v>#N/A</c:v>
                </c:pt>
                <c:pt idx="45507">
                  <c:v>#N/A</c:v>
                </c:pt>
                <c:pt idx="45508">
                  <c:v>#N/A</c:v>
                </c:pt>
                <c:pt idx="45509">
                  <c:v>#N/A</c:v>
                </c:pt>
                <c:pt idx="45510">
                  <c:v>#N/A</c:v>
                </c:pt>
                <c:pt idx="45511">
                  <c:v>#N/A</c:v>
                </c:pt>
                <c:pt idx="45512">
                  <c:v>#N/A</c:v>
                </c:pt>
                <c:pt idx="45513">
                  <c:v>#N/A</c:v>
                </c:pt>
                <c:pt idx="45514">
                  <c:v>#N/A</c:v>
                </c:pt>
                <c:pt idx="45515">
                  <c:v>#N/A</c:v>
                </c:pt>
                <c:pt idx="45516">
                  <c:v>#N/A</c:v>
                </c:pt>
                <c:pt idx="45517">
                  <c:v>#N/A</c:v>
                </c:pt>
                <c:pt idx="45518">
                  <c:v>#N/A</c:v>
                </c:pt>
                <c:pt idx="45519">
                  <c:v>#N/A</c:v>
                </c:pt>
                <c:pt idx="45520">
                  <c:v>#N/A</c:v>
                </c:pt>
                <c:pt idx="45521">
                  <c:v>#N/A</c:v>
                </c:pt>
                <c:pt idx="45522">
                  <c:v>#N/A</c:v>
                </c:pt>
                <c:pt idx="45523">
                  <c:v>#N/A</c:v>
                </c:pt>
                <c:pt idx="45524">
                  <c:v>#N/A</c:v>
                </c:pt>
                <c:pt idx="45525">
                  <c:v>#N/A</c:v>
                </c:pt>
                <c:pt idx="45526">
                  <c:v>#N/A</c:v>
                </c:pt>
                <c:pt idx="45527">
                  <c:v>#N/A</c:v>
                </c:pt>
                <c:pt idx="45528">
                  <c:v>#N/A</c:v>
                </c:pt>
                <c:pt idx="45529">
                  <c:v>#N/A</c:v>
                </c:pt>
                <c:pt idx="45530">
                  <c:v>#N/A</c:v>
                </c:pt>
                <c:pt idx="45531">
                  <c:v>#N/A</c:v>
                </c:pt>
                <c:pt idx="45532">
                  <c:v>#N/A</c:v>
                </c:pt>
                <c:pt idx="45533">
                  <c:v>#N/A</c:v>
                </c:pt>
                <c:pt idx="45534">
                  <c:v>#N/A</c:v>
                </c:pt>
                <c:pt idx="45535">
                  <c:v>#N/A</c:v>
                </c:pt>
                <c:pt idx="45536">
                  <c:v>#N/A</c:v>
                </c:pt>
                <c:pt idx="45537">
                  <c:v>#N/A</c:v>
                </c:pt>
                <c:pt idx="45538">
                  <c:v>#N/A</c:v>
                </c:pt>
                <c:pt idx="45539">
                  <c:v>#N/A</c:v>
                </c:pt>
                <c:pt idx="45540">
                  <c:v>#N/A</c:v>
                </c:pt>
                <c:pt idx="45541">
                  <c:v>#N/A</c:v>
                </c:pt>
                <c:pt idx="45542">
                  <c:v>#N/A</c:v>
                </c:pt>
                <c:pt idx="45543">
                  <c:v>#N/A</c:v>
                </c:pt>
                <c:pt idx="45544">
                  <c:v>#N/A</c:v>
                </c:pt>
                <c:pt idx="45545">
                  <c:v>#N/A</c:v>
                </c:pt>
                <c:pt idx="45546">
                  <c:v>#N/A</c:v>
                </c:pt>
                <c:pt idx="45547">
                  <c:v>#N/A</c:v>
                </c:pt>
                <c:pt idx="45548">
                  <c:v>#N/A</c:v>
                </c:pt>
                <c:pt idx="45549">
                  <c:v>#N/A</c:v>
                </c:pt>
                <c:pt idx="45550">
                  <c:v>#N/A</c:v>
                </c:pt>
                <c:pt idx="45551">
                  <c:v>#N/A</c:v>
                </c:pt>
                <c:pt idx="45552">
                  <c:v>#N/A</c:v>
                </c:pt>
                <c:pt idx="45553">
                  <c:v>#N/A</c:v>
                </c:pt>
                <c:pt idx="45554">
                  <c:v>#N/A</c:v>
                </c:pt>
                <c:pt idx="45555">
                  <c:v>#N/A</c:v>
                </c:pt>
                <c:pt idx="45556">
                  <c:v>#N/A</c:v>
                </c:pt>
                <c:pt idx="45557">
                  <c:v>#N/A</c:v>
                </c:pt>
                <c:pt idx="45558">
                  <c:v>#N/A</c:v>
                </c:pt>
                <c:pt idx="45559">
                  <c:v>#N/A</c:v>
                </c:pt>
                <c:pt idx="45560">
                  <c:v>#N/A</c:v>
                </c:pt>
                <c:pt idx="45561">
                  <c:v>#N/A</c:v>
                </c:pt>
                <c:pt idx="45562">
                  <c:v>#N/A</c:v>
                </c:pt>
                <c:pt idx="45563">
                  <c:v>#N/A</c:v>
                </c:pt>
                <c:pt idx="45564">
                  <c:v>#N/A</c:v>
                </c:pt>
                <c:pt idx="45565">
                  <c:v>#N/A</c:v>
                </c:pt>
                <c:pt idx="45566">
                  <c:v>#N/A</c:v>
                </c:pt>
                <c:pt idx="45567">
                  <c:v>#N/A</c:v>
                </c:pt>
                <c:pt idx="45568">
                  <c:v>#N/A</c:v>
                </c:pt>
                <c:pt idx="45569">
                  <c:v>#N/A</c:v>
                </c:pt>
                <c:pt idx="45570">
                  <c:v>#N/A</c:v>
                </c:pt>
                <c:pt idx="45571">
                  <c:v>#N/A</c:v>
                </c:pt>
                <c:pt idx="45572">
                  <c:v>#N/A</c:v>
                </c:pt>
                <c:pt idx="45573">
                  <c:v>#N/A</c:v>
                </c:pt>
                <c:pt idx="45574">
                  <c:v>#N/A</c:v>
                </c:pt>
                <c:pt idx="45575">
                  <c:v>#N/A</c:v>
                </c:pt>
                <c:pt idx="45576">
                  <c:v>#N/A</c:v>
                </c:pt>
                <c:pt idx="45577">
                  <c:v>#N/A</c:v>
                </c:pt>
                <c:pt idx="45578">
                  <c:v>#N/A</c:v>
                </c:pt>
                <c:pt idx="45579">
                  <c:v>#N/A</c:v>
                </c:pt>
                <c:pt idx="45580">
                  <c:v>#N/A</c:v>
                </c:pt>
                <c:pt idx="45581">
                  <c:v>#N/A</c:v>
                </c:pt>
                <c:pt idx="45582">
                  <c:v>#N/A</c:v>
                </c:pt>
                <c:pt idx="45583">
                  <c:v>#N/A</c:v>
                </c:pt>
                <c:pt idx="45584">
                  <c:v>#N/A</c:v>
                </c:pt>
                <c:pt idx="45585">
                  <c:v>#N/A</c:v>
                </c:pt>
                <c:pt idx="45586">
                  <c:v>#N/A</c:v>
                </c:pt>
                <c:pt idx="45587">
                  <c:v>#N/A</c:v>
                </c:pt>
                <c:pt idx="45588">
                  <c:v>#N/A</c:v>
                </c:pt>
                <c:pt idx="45589">
                  <c:v>#N/A</c:v>
                </c:pt>
                <c:pt idx="45590">
                  <c:v>#N/A</c:v>
                </c:pt>
                <c:pt idx="45591">
                  <c:v>#N/A</c:v>
                </c:pt>
                <c:pt idx="45592">
                  <c:v>#N/A</c:v>
                </c:pt>
                <c:pt idx="45593">
                  <c:v>#N/A</c:v>
                </c:pt>
                <c:pt idx="45594">
                  <c:v>#N/A</c:v>
                </c:pt>
                <c:pt idx="45595">
                  <c:v>#N/A</c:v>
                </c:pt>
                <c:pt idx="45596">
                  <c:v>#N/A</c:v>
                </c:pt>
                <c:pt idx="45597">
                  <c:v>#N/A</c:v>
                </c:pt>
                <c:pt idx="45598">
                  <c:v>#N/A</c:v>
                </c:pt>
                <c:pt idx="45599">
                  <c:v>#N/A</c:v>
                </c:pt>
                <c:pt idx="45600">
                  <c:v>#N/A</c:v>
                </c:pt>
                <c:pt idx="45601">
                  <c:v>#N/A</c:v>
                </c:pt>
                <c:pt idx="45602">
                  <c:v>#N/A</c:v>
                </c:pt>
                <c:pt idx="45603">
                  <c:v>#N/A</c:v>
                </c:pt>
                <c:pt idx="45604">
                  <c:v>#N/A</c:v>
                </c:pt>
                <c:pt idx="45605">
                  <c:v>#N/A</c:v>
                </c:pt>
                <c:pt idx="45606">
                  <c:v>#N/A</c:v>
                </c:pt>
                <c:pt idx="45607">
                  <c:v>#N/A</c:v>
                </c:pt>
                <c:pt idx="45608">
                  <c:v>#N/A</c:v>
                </c:pt>
                <c:pt idx="45609">
                  <c:v>#N/A</c:v>
                </c:pt>
                <c:pt idx="45610">
                  <c:v>#N/A</c:v>
                </c:pt>
                <c:pt idx="45611">
                  <c:v>#N/A</c:v>
                </c:pt>
                <c:pt idx="45612">
                  <c:v>#N/A</c:v>
                </c:pt>
                <c:pt idx="45613">
                  <c:v>#N/A</c:v>
                </c:pt>
                <c:pt idx="45614">
                  <c:v>#N/A</c:v>
                </c:pt>
                <c:pt idx="45615">
                  <c:v>#N/A</c:v>
                </c:pt>
                <c:pt idx="45616">
                  <c:v>#N/A</c:v>
                </c:pt>
                <c:pt idx="45617">
                  <c:v>#N/A</c:v>
                </c:pt>
                <c:pt idx="45618">
                  <c:v>#N/A</c:v>
                </c:pt>
                <c:pt idx="45619">
                  <c:v>#N/A</c:v>
                </c:pt>
                <c:pt idx="45620">
                  <c:v>#N/A</c:v>
                </c:pt>
                <c:pt idx="45621">
                  <c:v>#N/A</c:v>
                </c:pt>
                <c:pt idx="45622">
                  <c:v>#N/A</c:v>
                </c:pt>
                <c:pt idx="45623">
                  <c:v>#N/A</c:v>
                </c:pt>
                <c:pt idx="45624">
                  <c:v>#N/A</c:v>
                </c:pt>
                <c:pt idx="45625">
                  <c:v>#N/A</c:v>
                </c:pt>
                <c:pt idx="45626">
                  <c:v>#N/A</c:v>
                </c:pt>
                <c:pt idx="45627">
                  <c:v>#N/A</c:v>
                </c:pt>
                <c:pt idx="45628">
                  <c:v>#N/A</c:v>
                </c:pt>
                <c:pt idx="45629">
                  <c:v>#N/A</c:v>
                </c:pt>
                <c:pt idx="45630">
                  <c:v>#N/A</c:v>
                </c:pt>
                <c:pt idx="45631">
                  <c:v>#N/A</c:v>
                </c:pt>
                <c:pt idx="45632">
                  <c:v>#N/A</c:v>
                </c:pt>
                <c:pt idx="45633">
                  <c:v>#N/A</c:v>
                </c:pt>
                <c:pt idx="45634">
                  <c:v>#N/A</c:v>
                </c:pt>
                <c:pt idx="45635">
                  <c:v>#N/A</c:v>
                </c:pt>
                <c:pt idx="45636">
                  <c:v>#N/A</c:v>
                </c:pt>
                <c:pt idx="45637">
                  <c:v>#N/A</c:v>
                </c:pt>
                <c:pt idx="45638">
                  <c:v>#N/A</c:v>
                </c:pt>
                <c:pt idx="45639">
                  <c:v>#N/A</c:v>
                </c:pt>
                <c:pt idx="45640">
                  <c:v>#N/A</c:v>
                </c:pt>
                <c:pt idx="45641">
                  <c:v>#N/A</c:v>
                </c:pt>
                <c:pt idx="45642">
                  <c:v>#N/A</c:v>
                </c:pt>
                <c:pt idx="45643">
                  <c:v>#N/A</c:v>
                </c:pt>
                <c:pt idx="45644">
                  <c:v>#N/A</c:v>
                </c:pt>
                <c:pt idx="45645">
                  <c:v>#N/A</c:v>
                </c:pt>
                <c:pt idx="45646">
                  <c:v>#N/A</c:v>
                </c:pt>
                <c:pt idx="45647">
                  <c:v>#N/A</c:v>
                </c:pt>
                <c:pt idx="45648">
                  <c:v>#N/A</c:v>
                </c:pt>
                <c:pt idx="45649">
                  <c:v>#N/A</c:v>
                </c:pt>
                <c:pt idx="45650">
                  <c:v>#N/A</c:v>
                </c:pt>
                <c:pt idx="45651">
                  <c:v>#N/A</c:v>
                </c:pt>
                <c:pt idx="45652">
                  <c:v>#N/A</c:v>
                </c:pt>
                <c:pt idx="45653">
                  <c:v>#N/A</c:v>
                </c:pt>
                <c:pt idx="45654">
                  <c:v>#N/A</c:v>
                </c:pt>
                <c:pt idx="45655">
                  <c:v>#N/A</c:v>
                </c:pt>
                <c:pt idx="45656">
                  <c:v>#N/A</c:v>
                </c:pt>
                <c:pt idx="45657">
                  <c:v>#N/A</c:v>
                </c:pt>
                <c:pt idx="45658">
                  <c:v>#N/A</c:v>
                </c:pt>
                <c:pt idx="45659">
                  <c:v>#N/A</c:v>
                </c:pt>
                <c:pt idx="45660">
                  <c:v>#N/A</c:v>
                </c:pt>
                <c:pt idx="45661">
                  <c:v>#N/A</c:v>
                </c:pt>
                <c:pt idx="45662">
                  <c:v>#N/A</c:v>
                </c:pt>
                <c:pt idx="45663">
                  <c:v>#N/A</c:v>
                </c:pt>
                <c:pt idx="45664">
                  <c:v>#N/A</c:v>
                </c:pt>
                <c:pt idx="45665">
                  <c:v>#N/A</c:v>
                </c:pt>
                <c:pt idx="45666">
                  <c:v>#N/A</c:v>
                </c:pt>
                <c:pt idx="45667">
                  <c:v>#N/A</c:v>
                </c:pt>
                <c:pt idx="45668">
                  <c:v>#N/A</c:v>
                </c:pt>
                <c:pt idx="45669">
                  <c:v>#N/A</c:v>
                </c:pt>
                <c:pt idx="45670">
                  <c:v>#N/A</c:v>
                </c:pt>
                <c:pt idx="45671">
                  <c:v>#N/A</c:v>
                </c:pt>
                <c:pt idx="45672">
                  <c:v>#N/A</c:v>
                </c:pt>
                <c:pt idx="45673">
                  <c:v>#N/A</c:v>
                </c:pt>
                <c:pt idx="45674">
                  <c:v>#N/A</c:v>
                </c:pt>
                <c:pt idx="45675">
                  <c:v>#N/A</c:v>
                </c:pt>
                <c:pt idx="45676">
                  <c:v>#N/A</c:v>
                </c:pt>
                <c:pt idx="45677">
                  <c:v>#N/A</c:v>
                </c:pt>
                <c:pt idx="45678">
                  <c:v>#N/A</c:v>
                </c:pt>
                <c:pt idx="45679">
                  <c:v>#N/A</c:v>
                </c:pt>
                <c:pt idx="45680">
                  <c:v>#N/A</c:v>
                </c:pt>
                <c:pt idx="45681">
                  <c:v>#N/A</c:v>
                </c:pt>
                <c:pt idx="45682">
                  <c:v>#N/A</c:v>
                </c:pt>
                <c:pt idx="45683">
                  <c:v>#N/A</c:v>
                </c:pt>
                <c:pt idx="45684">
                  <c:v>#N/A</c:v>
                </c:pt>
                <c:pt idx="45685">
                  <c:v>#N/A</c:v>
                </c:pt>
                <c:pt idx="45686">
                  <c:v>#N/A</c:v>
                </c:pt>
                <c:pt idx="45687">
                  <c:v>#N/A</c:v>
                </c:pt>
                <c:pt idx="45688">
                  <c:v>#N/A</c:v>
                </c:pt>
                <c:pt idx="45689">
                  <c:v>#N/A</c:v>
                </c:pt>
                <c:pt idx="45690">
                  <c:v>#N/A</c:v>
                </c:pt>
                <c:pt idx="45691">
                  <c:v>#N/A</c:v>
                </c:pt>
                <c:pt idx="45692">
                  <c:v>#N/A</c:v>
                </c:pt>
                <c:pt idx="45693">
                  <c:v>#N/A</c:v>
                </c:pt>
                <c:pt idx="45694">
                  <c:v>#N/A</c:v>
                </c:pt>
                <c:pt idx="45695">
                  <c:v>#N/A</c:v>
                </c:pt>
                <c:pt idx="45696">
                  <c:v>#N/A</c:v>
                </c:pt>
                <c:pt idx="45697">
                  <c:v>#N/A</c:v>
                </c:pt>
                <c:pt idx="45698">
                  <c:v>#N/A</c:v>
                </c:pt>
                <c:pt idx="45699">
                  <c:v>#N/A</c:v>
                </c:pt>
                <c:pt idx="45700">
                  <c:v>#N/A</c:v>
                </c:pt>
                <c:pt idx="45701">
                  <c:v>#N/A</c:v>
                </c:pt>
                <c:pt idx="45702">
                  <c:v>#N/A</c:v>
                </c:pt>
                <c:pt idx="45703">
                  <c:v>#N/A</c:v>
                </c:pt>
                <c:pt idx="45704">
                  <c:v>#N/A</c:v>
                </c:pt>
                <c:pt idx="45705">
                  <c:v>#N/A</c:v>
                </c:pt>
                <c:pt idx="45706">
                  <c:v>#N/A</c:v>
                </c:pt>
                <c:pt idx="45707">
                  <c:v>#N/A</c:v>
                </c:pt>
                <c:pt idx="45708">
                  <c:v>#N/A</c:v>
                </c:pt>
                <c:pt idx="45709">
                  <c:v>#N/A</c:v>
                </c:pt>
                <c:pt idx="45710">
                  <c:v>#N/A</c:v>
                </c:pt>
                <c:pt idx="45711">
                  <c:v>#N/A</c:v>
                </c:pt>
                <c:pt idx="45712">
                  <c:v>#N/A</c:v>
                </c:pt>
                <c:pt idx="45713">
                  <c:v>#N/A</c:v>
                </c:pt>
                <c:pt idx="45714">
                  <c:v>#N/A</c:v>
                </c:pt>
                <c:pt idx="45715">
                  <c:v>#N/A</c:v>
                </c:pt>
                <c:pt idx="45716">
                  <c:v>#N/A</c:v>
                </c:pt>
                <c:pt idx="45717">
                  <c:v>#N/A</c:v>
                </c:pt>
                <c:pt idx="45718">
                  <c:v>#N/A</c:v>
                </c:pt>
                <c:pt idx="45719">
                  <c:v>#N/A</c:v>
                </c:pt>
                <c:pt idx="45720">
                  <c:v>#N/A</c:v>
                </c:pt>
                <c:pt idx="45721">
                  <c:v>#N/A</c:v>
                </c:pt>
                <c:pt idx="45722">
                  <c:v>#N/A</c:v>
                </c:pt>
                <c:pt idx="45723">
                  <c:v>#N/A</c:v>
                </c:pt>
                <c:pt idx="45724">
                  <c:v>#N/A</c:v>
                </c:pt>
                <c:pt idx="45725">
                  <c:v>#N/A</c:v>
                </c:pt>
                <c:pt idx="45726">
                  <c:v>#N/A</c:v>
                </c:pt>
                <c:pt idx="45727">
                  <c:v>#N/A</c:v>
                </c:pt>
                <c:pt idx="45728">
                  <c:v>#N/A</c:v>
                </c:pt>
                <c:pt idx="45729">
                  <c:v>#N/A</c:v>
                </c:pt>
                <c:pt idx="45730">
                  <c:v>#N/A</c:v>
                </c:pt>
                <c:pt idx="45731">
                  <c:v>#N/A</c:v>
                </c:pt>
                <c:pt idx="45732">
                  <c:v>#N/A</c:v>
                </c:pt>
                <c:pt idx="45733">
                  <c:v>#N/A</c:v>
                </c:pt>
                <c:pt idx="45734">
                  <c:v>#N/A</c:v>
                </c:pt>
                <c:pt idx="45735">
                  <c:v>#N/A</c:v>
                </c:pt>
                <c:pt idx="45736">
                  <c:v>#N/A</c:v>
                </c:pt>
                <c:pt idx="45737">
                  <c:v>#N/A</c:v>
                </c:pt>
                <c:pt idx="45738">
                  <c:v>#N/A</c:v>
                </c:pt>
                <c:pt idx="45739">
                  <c:v>#N/A</c:v>
                </c:pt>
                <c:pt idx="45740">
                  <c:v>#N/A</c:v>
                </c:pt>
                <c:pt idx="45741">
                  <c:v>#N/A</c:v>
                </c:pt>
                <c:pt idx="45742">
                  <c:v>#N/A</c:v>
                </c:pt>
                <c:pt idx="45743">
                  <c:v>#N/A</c:v>
                </c:pt>
                <c:pt idx="45744">
                  <c:v>#N/A</c:v>
                </c:pt>
                <c:pt idx="45745">
                  <c:v>#N/A</c:v>
                </c:pt>
                <c:pt idx="45746">
                  <c:v>#N/A</c:v>
                </c:pt>
                <c:pt idx="45747">
                  <c:v>#N/A</c:v>
                </c:pt>
                <c:pt idx="45748">
                  <c:v>#N/A</c:v>
                </c:pt>
                <c:pt idx="45749">
                  <c:v>#N/A</c:v>
                </c:pt>
                <c:pt idx="45750">
                  <c:v>#N/A</c:v>
                </c:pt>
                <c:pt idx="45751">
                  <c:v>#N/A</c:v>
                </c:pt>
                <c:pt idx="45752">
                  <c:v>#N/A</c:v>
                </c:pt>
                <c:pt idx="45753">
                  <c:v>#N/A</c:v>
                </c:pt>
                <c:pt idx="45754">
                  <c:v>#N/A</c:v>
                </c:pt>
                <c:pt idx="45755">
                  <c:v>#N/A</c:v>
                </c:pt>
                <c:pt idx="45756">
                  <c:v>#N/A</c:v>
                </c:pt>
                <c:pt idx="45757">
                  <c:v>#N/A</c:v>
                </c:pt>
                <c:pt idx="45758">
                  <c:v>#N/A</c:v>
                </c:pt>
                <c:pt idx="45759">
                  <c:v>#N/A</c:v>
                </c:pt>
                <c:pt idx="45760">
                  <c:v>#N/A</c:v>
                </c:pt>
                <c:pt idx="45761">
                  <c:v>#N/A</c:v>
                </c:pt>
                <c:pt idx="45762">
                  <c:v>#N/A</c:v>
                </c:pt>
                <c:pt idx="45763">
                  <c:v>#N/A</c:v>
                </c:pt>
                <c:pt idx="45764">
                  <c:v>#N/A</c:v>
                </c:pt>
                <c:pt idx="45765">
                  <c:v>#N/A</c:v>
                </c:pt>
                <c:pt idx="45766">
                  <c:v>#N/A</c:v>
                </c:pt>
                <c:pt idx="45767">
                  <c:v>#N/A</c:v>
                </c:pt>
                <c:pt idx="45768">
                  <c:v>#N/A</c:v>
                </c:pt>
                <c:pt idx="45769">
                  <c:v>#N/A</c:v>
                </c:pt>
                <c:pt idx="45770">
                  <c:v>#N/A</c:v>
                </c:pt>
                <c:pt idx="45771">
                  <c:v>#N/A</c:v>
                </c:pt>
                <c:pt idx="45772">
                  <c:v>#N/A</c:v>
                </c:pt>
                <c:pt idx="45773">
                  <c:v>#N/A</c:v>
                </c:pt>
                <c:pt idx="45774">
                  <c:v>#N/A</c:v>
                </c:pt>
                <c:pt idx="45775">
                  <c:v>#N/A</c:v>
                </c:pt>
                <c:pt idx="45776">
                  <c:v>#N/A</c:v>
                </c:pt>
                <c:pt idx="45777">
                  <c:v>#N/A</c:v>
                </c:pt>
                <c:pt idx="45778">
                  <c:v>#N/A</c:v>
                </c:pt>
                <c:pt idx="45779">
                  <c:v>#N/A</c:v>
                </c:pt>
                <c:pt idx="45780">
                  <c:v>#N/A</c:v>
                </c:pt>
                <c:pt idx="45781">
                  <c:v>#N/A</c:v>
                </c:pt>
                <c:pt idx="45782">
                  <c:v>#N/A</c:v>
                </c:pt>
                <c:pt idx="45783">
                  <c:v>#N/A</c:v>
                </c:pt>
                <c:pt idx="45784">
                  <c:v>#N/A</c:v>
                </c:pt>
                <c:pt idx="45785">
                  <c:v>#N/A</c:v>
                </c:pt>
                <c:pt idx="45786">
                  <c:v>#N/A</c:v>
                </c:pt>
                <c:pt idx="45787">
                  <c:v>#N/A</c:v>
                </c:pt>
                <c:pt idx="45788">
                  <c:v>#N/A</c:v>
                </c:pt>
                <c:pt idx="45789">
                  <c:v>#N/A</c:v>
                </c:pt>
                <c:pt idx="45790">
                  <c:v>#N/A</c:v>
                </c:pt>
                <c:pt idx="45791">
                  <c:v>#N/A</c:v>
                </c:pt>
                <c:pt idx="45792">
                  <c:v>#N/A</c:v>
                </c:pt>
                <c:pt idx="45793">
                  <c:v>#N/A</c:v>
                </c:pt>
                <c:pt idx="45794">
                  <c:v>#N/A</c:v>
                </c:pt>
                <c:pt idx="45795">
                  <c:v>#N/A</c:v>
                </c:pt>
                <c:pt idx="45796">
                  <c:v>#N/A</c:v>
                </c:pt>
                <c:pt idx="45797">
                  <c:v>#N/A</c:v>
                </c:pt>
                <c:pt idx="45798">
                  <c:v>#N/A</c:v>
                </c:pt>
                <c:pt idx="45799">
                  <c:v>#N/A</c:v>
                </c:pt>
                <c:pt idx="45800">
                  <c:v>#N/A</c:v>
                </c:pt>
                <c:pt idx="45801">
                  <c:v>#N/A</c:v>
                </c:pt>
                <c:pt idx="45802">
                  <c:v>#N/A</c:v>
                </c:pt>
                <c:pt idx="45803">
                  <c:v>#N/A</c:v>
                </c:pt>
                <c:pt idx="45804">
                  <c:v>#N/A</c:v>
                </c:pt>
                <c:pt idx="45805">
                  <c:v>#N/A</c:v>
                </c:pt>
                <c:pt idx="45806">
                  <c:v>#N/A</c:v>
                </c:pt>
                <c:pt idx="45807">
                  <c:v>#N/A</c:v>
                </c:pt>
                <c:pt idx="45808">
                  <c:v>#N/A</c:v>
                </c:pt>
                <c:pt idx="45809">
                  <c:v>#N/A</c:v>
                </c:pt>
                <c:pt idx="45810">
                  <c:v>#N/A</c:v>
                </c:pt>
                <c:pt idx="45811">
                  <c:v>#N/A</c:v>
                </c:pt>
                <c:pt idx="45812">
                  <c:v>#N/A</c:v>
                </c:pt>
                <c:pt idx="45813">
                  <c:v>#N/A</c:v>
                </c:pt>
                <c:pt idx="45814">
                  <c:v>#N/A</c:v>
                </c:pt>
                <c:pt idx="45815">
                  <c:v>#N/A</c:v>
                </c:pt>
                <c:pt idx="45816">
                  <c:v>#N/A</c:v>
                </c:pt>
                <c:pt idx="45817">
                  <c:v>#N/A</c:v>
                </c:pt>
                <c:pt idx="45818">
                  <c:v>#N/A</c:v>
                </c:pt>
                <c:pt idx="45819">
                  <c:v>#N/A</c:v>
                </c:pt>
                <c:pt idx="45820">
                  <c:v>#N/A</c:v>
                </c:pt>
                <c:pt idx="45821">
                  <c:v>#N/A</c:v>
                </c:pt>
                <c:pt idx="45822">
                  <c:v>#N/A</c:v>
                </c:pt>
                <c:pt idx="45823">
                  <c:v>#N/A</c:v>
                </c:pt>
                <c:pt idx="45824">
                  <c:v>#N/A</c:v>
                </c:pt>
                <c:pt idx="45825">
                  <c:v>#N/A</c:v>
                </c:pt>
                <c:pt idx="45826">
                  <c:v>#N/A</c:v>
                </c:pt>
                <c:pt idx="45827">
                  <c:v>#N/A</c:v>
                </c:pt>
                <c:pt idx="45828">
                  <c:v>#N/A</c:v>
                </c:pt>
                <c:pt idx="45829">
                  <c:v>#N/A</c:v>
                </c:pt>
                <c:pt idx="45830">
                  <c:v>#N/A</c:v>
                </c:pt>
                <c:pt idx="45831">
                  <c:v>#N/A</c:v>
                </c:pt>
                <c:pt idx="45832">
                  <c:v>#N/A</c:v>
                </c:pt>
                <c:pt idx="45833">
                  <c:v>#N/A</c:v>
                </c:pt>
                <c:pt idx="45834">
                  <c:v>#N/A</c:v>
                </c:pt>
                <c:pt idx="45835">
                  <c:v>#N/A</c:v>
                </c:pt>
                <c:pt idx="45836">
                  <c:v>#N/A</c:v>
                </c:pt>
                <c:pt idx="45837">
                  <c:v>#N/A</c:v>
                </c:pt>
                <c:pt idx="45838">
                  <c:v>#N/A</c:v>
                </c:pt>
                <c:pt idx="45839">
                  <c:v>#N/A</c:v>
                </c:pt>
                <c:pt idx="45840">
                  <c:v>#N/A</c:v>
                </c:pt>
                <c:pt idx="45841">
                  <c:v>#N/A</c:v>
                </c:pt>
                <c:pt idx="45842">
                  <c:v>#N/A</c:v>
                </c:pt>
                <c:pt idx="45843">
                  <c:v>#N/A</c:v>
                </c:pt>
                <c:pt idx="45844">
                  <c:v>#N/A</c:v>
                </c:pt>
                <c:pt idx="45845">
                  <c:v>#N/A</c:v>
                </c:pt>
                <c:pt idx="45846">
                  <c:v>#N/A</c:v>
                </c:pt>
                <c:pt idx="45847">
                  <c:v>#N/A</c:v>
                </c:pt>
                <c:pt idx="45848">
                  <c:v>#N/A</c:v>
                </c:pt>
                <c:pt idx="45849">
                  <c:v>#N/A</c:v>
                </c:pt>
                <c:pt idx="45850">
                  <c:v>#N/A</c:v>
                </c:pt>
                <c:pt idx="45851">
                  <c:v>#N/A</c:v>
                </c:pt>
                <c:pt idx="45852">
                  <c:v>#N/A</c:v>
                </c:pt>
                <c:pt idx="45853">
                  <c:v>#N/A</c:v>
                </c:pt>
                <c:pt idx="45854">
                  <c:v>#N/A</c:v>
                </c:pt>
                <c:pt idx="45855">
                  <c:v>#N/A</c:v>
                </c:pt>
                <c:pt idx="45856">
                  <c:v>#N/A</c:v>
                </c:pt>
                <c:pt idx="45857">
                  <c:v>#N/A</c:v>
                </c:pt>
                <c:pt idx="45858">
                  <c:v>#N/A</c:v>
                </c:pt>
                <c:pt idx="45859">
                  <c:v>#N/A</c:v>
                </c:pt>
                <c:pt idx="45860">
                  <c:v>#N/A</c:v>
                </c:pt>
                <c:pt idx="45861">
                  <c:v>#N/A</c:v>
                </c:pt>
                <c:pt idx="45862">
                  <c:v>#N/A</c:v>
                </c:pt>
                <c:pt idx="45863">
                  <c:v>#N/A</c:v>
                </c:pt>
                <c:pt idx="45864">
                  <c:v>#N/A</c:v>
                </c:pt>
                <c:pt idx="45865">
                  <c:v>#N/A</c:v>
                </c:pt>
                <c:pt idx="45866">
                  <c:v>#N/A</c:v>
                </c:pt>
                <c:pt idx="45867">
                  <c:v>#N/A</c:v>
                </c:pt>
                <c:pt idx="45868">
                  <c:v>#N/A</c:v>
                </c:pt>
                <c:pt idx="45869">
                  <c:v>#N/A</c:v>
                </c:pt>
                <c:pt idx="45870">
                  <c:v>#N/A</c:v>
                </c:pt>
                <c:pt idx="45871">
                  <c:v>#N/A</c:v>
                </c:pt>
                <c:pt idx="45872">
                  <c:v>#N/A</c:v>
                </c:pt>
                <c:pt idx="45873">
                  <c:v>#N/A</c:v>
                </c:pt>
                <c:pt idx="45874">
                  <c:v>#N/A</c:v>
                </c:pt>
                <c:pt idx="45875">
                  <c:v>#N/A</c:v>
                </c:pt>
                <c:pt idx="45876">
                  <c:v>#N/A</c:v>
                </c:pt>
                <c:pt idx="45877">
                  <c:v>#N/A</c:v>
                </c:pt>
                <c:pt idx="45878">
                  <c:v>#N/A</c:v>
                </c:pt>
                <c:pt idx="45879">
                  <c:v>#N/A</c:v>
                </c:pt>
                <c:pt idx="45880">
                  <c:v>#N/A</c:v>
                </c:pt>
                <c:pt idx="45881">
                  <c:v>#N/A</c:v>
                </c:pt>
                <c:pt idx="45882">
                  <c:v>#N/A</c:v>
                </c:pt>
                <c:pt idx="45883">
                  <c:v>#N/A</c:v>
                </c:pt>
                <c:pt idx="45884">
                  <c:v>#N/A</c:v>
                </c:pt>
                <c:pt idx="45885">
                  <c:v>#N/A</c:v>
                </c:pt>
                <c:pt idx="45886">
                  <c:v>#N/A</c:v>
                </c:pt>
                <c:pt idx="45887">
                  <c:v>#N/A</c:v>
                </c:pt>
                <c:pt idx="45888">
                  <c:v>#N/A</c:v>
                </c:pt>
                <c:pt idx="45889">
                  <c:v>#N/A</c:v>
                </c:pt>
                <c:pt idx="45890">
                  <c:v>#N/A</c:v>
                </c:pt>
                <c:pt idx="45891">
                  <c:v>#N/A</c:v>
                </c:pt>
                <c:pt idx="45892">
                  <c:v>#N/A</c:v>
                </c:pt>
                <c:pt idx="45893">
                  <c:v>#N/A</c:v>
                </c:pt>
                <c:pt idx="45894">
                  <c:v>#N/A</c:v>
                </c:pt>
                <c:pt idx="45895">
                  <c:v>#N/A</c:v>
                </c:pt>
                <c:pt idx="45896">
                  <c:v>#N/A</c:v>
                </c:pt>
                <c:pt idx="45897">
                  <c:v>#N/A</c:v>
                </c:pt>
                <c:pt idx="45898">
                  <c:v>#N/A</c:v>
                </c:pt>
                <c:pt idx="45899">
                  <c:v>#N/A</c:v>
                </c:pt>
                <c:pt idx="45900">
                  <c:v>#N/A</c:v>
                </c:pt>
                <c:pt idx="45901">
                  <c:v>#N/A</c:v>
                </c:pt>
                <c:pt idx="45902">
                  <c:v>#N/A</c:v>
                </c:pt>
                <c:pt idx="45903">
                  <c:v>#N/A</c:v>
                </c:pt>
                <c:pt idx="45904">
                  <c:v>#N/A</c:v>
                </c:pt>
                <c:pt idx="45905">
                  <c:v>#N/A</c:v>
                </c:pt>
                <c:pt idx="45906">
                  <c:v>#N/A</c:v>
                </c:pt>
                <c:pt idx="45907">
                  <c:v>#N/A</c:v>
                </c:pt>
                <c:pt idx="45908">
                  <c:v>#N/A</c:v>
                </c:pt>
                <c:pt idx="45909">
                  <c:v>#N/A</c:v>
                </c:pt>
                <c:pt idx="45910">
                  <c:v>#N/A</c:v>
                </c:pt>
                <c:pt idx="45911">
                  <c:v>#N/A</c:v>
                </c:pt>
                <c:pt idx="45912">
                  <c:v>#N/A</c:v>
                </c:pt>
                <c:pt idx="45913">
                  <c:v>#N/A</c:v>
                </c:pt>
                <c:pt idx="45914">
                  <c:v>#N/A</c:v>
                </c:pt>
                <c:pt idx="45915">
                  <c:v>#N/A</c:v>
                </c:pt>
                <c:pt idx="45916">
                  <c:v>#N/A</c:v>
                </c:pt>
                <c:pt idx="45917">
                  <c:v>#N/A</c:v>
                </c:pt>
                <c:pt idx="45918">
                  <c:v>#N/A</c:v>
                </c:pt>
                <c:pt idx="45919">
                  <c:v>#N/A</c:v>
                </c:pt>
                <c:pt idx="45920">
                  <c:v>#N/A</c:v>
                </c:pt>
                <c:pt idx="45921">
                  <c:v>#N/A</c:v>
                </c:pt>
                <c:pt idx="45922">
                  <c:v>#N/A</c:v>
                </c:pt>
                <c:pt idx="45923">
                  <c:v>#N/A</c:v>
                </c:pt>
                <c:pt idx="45924">
                  <c:v>#N/A</c:v>
                </c:pt>
                <c:pt idx="45925">
                  <c:v>#N/A</c:v>
                </c:pt>
                <c:pt idx="45926">
                  <c:v>#N/A</c:v>
                </c:pt>
                <c:pt idx="45927">
                  <c:v>#N/A</c:v>
                </c:pt>
                <c:pt idx="45928">
                  <c:v>#N/A</c:v>
                </c:pt>
                <c:pt idx="45929">
                  <c:v>#N/A</c:v>
                </c:pt>
                <c:pt idx="45930">
                  <c:v>#N/A</c:v>
                </c:pt>
                <c:pt idx="45931">
                  <c:v>#N/A</c:v>
                </c:pt>
                <c:pt idx="45932">
                  <c:v>#N/A</c:v>
                </c:pt>
                <c:pt idx="45933">
                  <c:v>#N/A</c:v>
                </c:pt>
                <c:pt idx="45934">
                  <c:v>#N/A</c:v>
                </c:pt>
                <c:pt idx="45935">
                  <c:v>#N/A</c:v>
                </c:pt>
                <c:pt idx="45936">
                  <c:v>#N/A</c:v>
                </c:pt>
                <c:pt idx="45937">
                  <c:v>#N/A</c:v>
                </c:pt>
                <c:pt idx="45938">
                  <c:v>#N/A</c:v>
                </c:pt>
                <c:pt idx="45939">
                  <c:v>#N/A</c:v>
                </c:pt>
                <c:pt idx="45940">
                  <c:v>#N/A</c:v>
                </c:pt>
                <c:pt idx="45941">
                  <c:v>#N/A</c:v>
                </c:pt>
                <c:pt idx="45942">
                  <c:v>#N/A</c:v>
                </c:pt>
                <c:pt idx="45943">
                  <c:v>#N/A</c:v>
                </c:pt>
                <c:pt idx="45944">
                  <c:v>#N/A</c:v>
                </c:pt>
                <c:pt idx="45945">
                  <c:v>#N/A</c:v>
                </c:pt>
                <c:pt idx="45946">
                  <c:v>#N/A</c:v>
                </c:pt>
                <c:pt idx="45947">
                  <c:v>#N/A</c:v>
                </c:pt>
                <c:pt idx="45948">
                  <c:v>#N/A</c:v>
                </c:pt>
                <c:pt idx="45949">
                  <c:v>#N/A</c:v>
                </c:pt>
                <c:pt idx="45950">
                  <c:v>#N/A</c:v>
                </c:pt>
                <c:pt idx="45951">
                  <c:v>#N/A</c:v>
                </c:pt>
                <c:pt idx="45952">
                  <c:v>#N/A</c:v>
                </c:pt>
                <c:pt idx="45953">
                  <c:v>#N/A</c:v>
                </c:pt>
                <c:pt idx="45954">
                  <c:v>#N/A</c:v>
                </c:pt>
                <c:pt idx="45955">
                  <c:v>#N/A</c:v>
                </c:pt>
                <c:pt idx="45956">
                  <c:v>#N/A</c:v>
                </c:pt>
                <c:pt idx="45957">
                  <c:v>#N/A</c:v>
                </c:pt>
                <c:pt idx="45958">
                  <c:v>#N/A</c:v>
                </c:pt>
                <c:pt idx="45959">
                  <c:v>#N/A</c:v>
                </c:pt>
                <c:pt idx="45960">
                  <c:v>#N/A</c:v>
                </c:pt>
                <c:pt idx="45961">
                  <c:v>#N/A</c:v>
                </c:pt>
                <c:pt idx="45962">
                  <c:v>#N/A</c:v>
                </c:pt>
                <c:pt idx="45963">
                  <c:v>#N/A</c:v>
                </c:pt>
                <c:pt idx="45964">
                  <c:v>#N/A</c:v>
                </c:pt>
                <c:pt idx="45965">
                  <c:v>#N/A</c:v>
                </c:pt>
                <c:pt idx="45966">
                  <c:v>#N/A</c:v>
                </c:pt>
                <c:pt idx="45967">
                  <c:v>#N/A</c:v>
                </c:pt>
                <c:pt idx="45968">
                  <c:v>#N/A</c:v>
                </c:pt>
                <c:pt idx="45969">
                  <c:v>#N/A</c:v>
                </c:pt>
                <c:pt idx="45970">
                  <c:v>#N/A</c:v>
                </c:pt>
                <c:pt idx="45971">
                  <c:v>#N/A</c:v>
                </c:pt>
                <c:pt idx="45972">
                  <c:v>#N/A</c:v>
                </c:pt>
                <c:pt idx="45973">
                  <c:v>#N/A</c:v>
                </c:pt>
                <c:pt idx="45974">
                  <c:v>#N/A</c:v>
                </c:pt>
                <c:pt idx="45975">
                  <c:v>#N/A</c:v>
                </c:pt>
                <c:pt idx="45976">
                  <c:v>#N/A</c:v>
                </c:pt>
                <c:pt idx="45977">
                  <c:v>#N/A</c:v>
                </c:pt>
                <c:pt idx="45978">
                  <c:v>#N/A</c:v>
                </c:pt>
                <c:pt idx="45979">
                  <c:v>#N/A</c:v>
                </c:pt>
                <c:pt idx="45980">
                  <c:v>#N/A</c:v>
                </c:pt>
                <c:pt idx="45981">
                  <c:v>#N/A</c:v>
                </c:pt>
                <c:pt idx="45982">
                  <c:v>#N/A</c:v>
                </c:pt>
                <c:pt idx="45983">
                  <c:v>#N/A</c:v>
                </c:pt>
                <c:pt idx="45984">
                  <c:v>#N/A</c:v>
                </c:pt>
                <c:pt idx="45985">
                  <c:v>#N/A</c:v>
                </c:pt>
                <c:pt idx="45986">
                  <c:v>#N/A</c:v>
                </c:pt>
                <c:pt idx="45987">
                  <c:v>#N/A</c:v>
                </c:pt>
                <c:pt idx="45988">
                  <c:v>#N/A</c:v>
                </c:pt>
                <c:pt idx="45989">
                  <c:v>#N/A</c:v>
                </c:pt>
                <c:pt idx="45990">
                  <c:v>#N/A</c:v>
                </c:pt>
                <c:pt idx="45991">
                  <c:v>#N/A</c:v>
                </c:pt>
                <c:pt idx="45992">
                  <c:v>#N/A</c:v>
                </c:pt>
                <c:pt idx="45993">
                  <c:v>#N/A</c:v>
                </c:pt>
                <c:pt idx="45994">
                  <c:v>#N/A</c:v>
                </c:pt>
                <c:pt idx="45995">
                  <c:v>#N/A</c:v>
                </c:pt>
                <c:pt idx="45996">
                  <c:v>#N/A</c:v>
                </c:pt>
                <c:pt idx="45997">
                  <c:v>#N/A</c:v>
                </c:pt>
                <c:pt idx="45998">
                  <c:v>#N/A</c:v>
                </c:pt>
                <c:pt idx="45999">
                  <c:v>#N/A</c:v>
                </c:pt>
                <c:pt idx="46000">
                  <c:v>#N/A</c:v>
                </c:pt>
                <c:pt idx="46001">
                  <c:v>#N/A</c:v>
                </c:pt>
                <c:pt idx="46002">
                  <c:v>#N/A</c:v>
                </c:pt>
                <c:pt idx="46003">
                  <c:v>#N/A</c:v>
                </c:pt>
                <c:pt idx="46004">
                  <c:v>#N/A</c:v>
                </c:pt>
                <c:pt idx="46005">
                  <c:v>#N/A</c:v>
                </c:pt>
                <c:pt idx="46006">
                  <c:v>#N/A</c:v>
                </c:pt>
                <c:pt idx="46007">
                  <c:v>#N/A</c:v>
                </c:pt>
                <c:pt idx="46008">
                  <c:v>#N/A</c:v>
                </c:pt>
                <c:pt idx="46009">
                  <c:v>#N/A</c:v>
                </c:pt>
                <c:pt idx="46010">
                  <c:v>#N/A</c:v>
                </c:pt>
                <c:pt idx="46011">
                  <c:v>#N/A</c:v>
                </c:pt>
                <c:pt idx="46012">
                  <c:v>#N/A</c:v>
                </c:pt>
                <c:pt idx="46013">
                  <c:v>#N/A</c:v>
                </c:pt>
                <c:pt idx="46014">
                  <c:v>#N/A</c:v>
                </c:pt>
                <c:pt idx="46015">
                  <c:v>#N/A</c:v>
                </c:pt>
                <c:pt idx="46016">
                  <c:v>#N/A</c:v>
                </c:pt>
                <c:pt idx="46017">
                  <c:v>#N/A</c:v>
                </c:pt>
                <c:pt idx="46018">
                  <c:v>#N/A</c:v>
                </c:pt>
                <c:pt idx="46019">
                  <c:v>#N/A</c:v>
                </c:pt>
                <c:pt idx="46020">
                  <c:v>#N/A</c:v>
                </c:pt>
                <c:pt idx="46021">
                  <c:v>#N/A</c:v>
                </c:pt>
                <c:pt idx="46022">
                  <c:v>#N/A</c:v>
                </c:pt>
                <c:pt idx="46023">
                  <c:v>#N/A</c:v>
                </c:pt>
                <c:pt idx="46024">
                  <c:v>#N/A</c:v>
                </c:pt>
                <c:pt idx="46025">
                  <c:v>#N/A</c:v>
                </c:pt>
                <c:pt idx="46026">
                  <c:v>#N/A</c:v>
                </c:pt>
                <c:pt idx="46027">
                  <c:v>#N/A</c:v>
                </c:pt>
                <c:pt idx="46028">
                  <c:v>#N/A</c:v>
                </c:pt>
                <c:pt idx="46029">
                  <c:v>#N/A</c:v>
                </c:pt>
                <c:pt idx="46030">
                  <c:v>#N/A</c:v>
                </c:pt>
                <c:pt idx="46031">
                  <c:v>#N/A</c:v>
                </c:pt>
                <c:pt idx="46032">
                  <c:v>#N/A</c:v>
                </c:pt>
                <c:pt idx="46033">
                  <c:v>#N/A</c:v>
                </c:pt>
                <c:pt idx="46034">
                  <c:v>#N/A</c:v>
                </c:pt>
                <c:pt idx="46035">
                  <c:v>#N/A</c:v>
                </c:pt>
                <c:pt idx="46036">
                  <c:v>#N/A</c:v>
                </c:pt>
                <c:pt idx="46037">
                  <c:v>#N/A</c:v>
                </c:pt>
                <c:pt idx="46038">
                  <c:v>#N/A</c:v>
                </c:pt>
                <c:pt idx="46039">
                  <c:v>#N/A</c:v>
                </c:pt>
                <c:pt idx="46040">
                  <c:v>#N/A</c:v>
                </c:pt>
                <c:pt idx="46041">
                  <c:v>#N/A</c:v>
                </c:pt>
                <c:pt idx="46042">
                  <c:v>#N/A</c:v>
                </c:pt>
                <c:pt idx="46043">
                  <c:v>#N/A</c:v>
                </c:pt>
                <c:pt idx="46044">
                  <c:v>#N/A</c:v>
                </c:pt>
                <c:pt idx="46045">
                  <c:v>#N/A</c:v>
                </c:pt>
                <c:pt idx="46046">
                  <c:v>#N/A</c:v>
                </c:pt>
                <c:pt idx="46047">
                  <c:v>#N/A</c:v>
                </c:pt>
                <c:pt idx="46048">
                  <c:v>#N/A</c:v>
                </c:pt>
                <c:pt idx="46049">
                  <c:v>#N/A</c:v>
                </c:pt>
                <c:pt idx="46050">
                  <c:v>#N/A</c:v>
                </c:pt>
                <c:pt idx="46051">
                  <c:v>#N/A</c:v>
                </c:pt>
                <c:pt idx="46052">
                  <c:v>#N/A</c:v>
                </c:pt>
                <c:pt idx="46053">
                  <c:v>#N/A</c:v>
                </c:pt>
                <c:pt idx="46054">
                  <c:v>#N/A</c:v>
                </c:pt>
                <c:pt idx="46055">
                  <c:v>#N/A</c:v>
                </c:pt>
                <c:pt idx="46056">
                  <c:v>#N/A</c:v>
                </c:pt>
                <c:pt idx="46057">
                  <c:v>#N/A</c:v>
                </c:pt>
                <c:pt idx="46058">
                  <c:v>#N/A</c:v>
                </c:pt>
                <c:pt idx="46059">
                  <c:v>#N/A</c:v>
                </c:pt>
                <c:pt idx="46060">
                  <c:v>#N/A</c:v>
                </c:pt>
                <c:pt idx="46061">
                  <c:v>#N/A</c:v>
                </c:pt>
                <c:pt idx="46062">
                  <c:v>#N/A</c:v>
                </c:pt>
                <c:pt idx="46063">
                  <c:v>#N/A</c:v>
                </c:pt>
                <c:pt idx="46064">
                  <c:v>#N/A</c:v>
                </c:pt>
                <c:pt idx="46065">
                  <c:v>#N/A</c:v>
                </c:pt>
                <c:pt idx="46066">
                  <c:v>#N/A</c:v>
                </c:pt>
                <c:pt idx="46067">
                  <c:v>#N/A</c:v>
                </c:pt>
                <c:pt idx="46068">
                  <c:v>#N/A</c:v>
                </c:pt>
                <c:pt idx="46069">
                  <c:v>#N/A</c:v>
                </c:pt>
                <c:pt idx="46070">
                  <c:v>#N/A</c:v>
                </c:pt>
                <c:pt idx="46071">
                  <c:v>#N/A</c:v>
                </c:pt>
                <c:pt idx="46072">
                  <c:v>#N/A</c:v>
                </c:pt>
                <c:pt idx="46073">
                  <c:v>#N/A</c:v>
                </c:pt>
                <c:pt idx="46074">
                  <c:v>#N/A</c:v>
                </c:pt>
                <c:pt idx="46075">
                  <c:v>#N/A</c:v>
                </c:pt>
                <c:pt idx="46076">
                  <c:v>#N/A</c:v>
                </c:pt>
                <c:pt idx="46077">
                  <c:v>#N/A</c:v>
                </c:pt>
                <c:pt idx="46078">
                  <c:v>#N/A</c:v>
                </c:pt>
                <c:pt idx="46079">
                  <c:v>#N/A</c:v>
                </c:pt>
                <c:pt idx="46080">
                  <c:v>#N/A</c:v>
                </c:pt>
                <c:pt idx="46081">
                  <c:v>#N/A</c:v>
                </c:pt>
                <c:pt idx="46082">
                  <c:v>#N/A</c:v>
                </c:pt>
                <c:pt idx="46083">
                  <c:v>#N/A</c:v>
                </c:pt>
                <c:pt idx="46084">
                  <c:v>#N/A</c:v>
                </c:pt>
                <c:pt idx="46085">
                  <c:v>#N/A</c:v>
                </c:pt>
                <c:pt idx="46086">
                  <c:v>#N/A</c:v>
                </c:pt>
                <c:pt idx="46087">
                  <c:v>#N/A</c:v>
                </c:pt>
                <c:pt idx="46088">
                  <c:v>#N/A</c:v>
                </c:pt>
                <c:pt idx="46089">
                  <c:v>#N/A</c:v>
                </c:pt>
                <c:pt idx="46090">
                  <c:v>#N/A</c:v>
                </c:pt>
                <c:pt idx="46091">
                  <c:v>#N/A</c:v>
                </c:pt>
                <c:pt idx="46092">
                  <c:v>#N/A</c:v>
                </c:pt>
                <c:pt idx="46093">
                  <c:v>#N/A</c:v>
                </c:pt>
                <c:pt idx="46094">
                  <c:v>#N/A</c:v>
                </c:pt>
                <c:pt idx="46095">
                  <c:v>#N/A</c:v>
                </c:pt>
                <c:pt idx="46096">
                  <c:v>#N/A</c:v>
                </c:pt>
                <c:pt idx="46097">
                  <c:v>#N/A</c:v>
                </c:pt>
                <c:pt idx="46098">
                  <c:v>#N/A</c:v>
                </c:pt>
                <c:pt idx="46099">
                  <c:v>#N/A</c:v>
                </c:pt>
                <c:pt idx="46100">
                  <c:v>#N/A</c:v>
                </c:pt>
                <c:pt idx="46101">
                  <c:v>#N/A</c:v>
                </c:pt>
                <c:pt idx="46102">
                  <c:v>#N/A</c:v>
                </c:pt>
                <c:pt idx="46103">
                  <c:v>#N/A</c:v>
                </c:pt>
                <c:pt idx="46104">
                  <c:v>#N/A</c:v>
                </c:pt>
                <c:pt idx="46105">
                  <c:v>#N/A</c:v>
                </c:pt>
                <c:pt idx="46106">
                  <c:v>#N/A</c:v>
                </c:pt>
                <c:pt idx="46107">
                  <c:v>#N/A</c:v>
                </c:pt>
                <c:pt idx="46108">
                  <c:v>#N/A</c:v>
                </c:pt>
                <c:pt idx="46109">
                  <c:v>#N/A</c:v>
                </c:pt>
                <c:pt idx="46110">
                  <c:v>#N/A</c:v>
                </c:pt>
                <c:pt idx="46111">
                  <c:v>#N/A</c:v>
                </c:pt>
                <c:pt idx="46112">
                  <c:v>#N/A</c:v>
                </c:pt>
                <c:pt idx="46113">
                  <c:v>#N/A</c:v>
                </c:pt>
                <c:pt idx="46114">
                  <c:v>#N/A</c:v>
                </c:pt>
                <c:pt idx="46115">
                  <c:v>#N/A</c:v>
                </c:pt>
                <c:pt idx="46116">
                  <c:v>#N/A</c:v>
                </c:pt>
                <c:pt idx="46117">
                  <c:v>#N/A</c:v>
                </c:pt>
                <c:pt idx="46118">
                  <c:v>#N/A</c:v>
                </c:pt>
                <c:pt idx="46119">
                  <c:v>#N/A</c:v>
                </c:pt>
                <c:pt idx="46120">
                  <c:v>#N/A</c:v>
                </c:pt>
                <c:pt idx="46121">
                  <c:v>#N/A</c:v>
                </c:pt>
                <c:pt idx="46122">
                  <c:v>#N/A</c:v>
                </c:pt>
                <c:pt idx="46123">
                  <c:v>#N/A</c:v>
                </c:pt>
                <c:pt idx="46124">
                  <c:v>#N/A</c:v>
                </c:pt>
                <c:pt idx="46125">
                  <c:v>#N/A</c:v>
                </c:pt>
                <c:pt idx="46126">
                  <c:v>#N/A</c:v>
                </c:pt>
                <c:pt idx="46127">
                  <c:v>#N/A</c:v>
                </c:pt>
                <c:pt idx="46128">
                  <c:v>#N/A</c:v>
                </c:pt>
                <c:pt idx="46129">
                  <c:v>#N/A</c:v>
                </c:pt>
                <c:pt idx="46130">
                  <c:v>#N/A</c:v>
                </c:pt>
                <c:pt idx="46131">
                  <c:v>#N/A</c:v>
                </c:pt>
                <c:pt idx="46132">
                  <c:v>#N/A</c:v>
                </c:pt>
                <c:pt idx="46133">
                  <c:v>#N/A</c:v>
                </c:pt>
                <c:pt idx="46134">
                  <c:v>#N/A</c:v>
                </c:pt>
                <c:pt idx="46135">
                  <c:v>#N/A</c:v>
                </c:pt>
                <c:pt idx="46136">
                  <c:v>#N/A</c:v>
                </c:pt>
                <c:pt idx="46137">
                  <c:v>#N/A</c:v>
                </c:pt>
                <c:pt idx="46138">
                  <c:v>#N/A</c:v>
                </c:pt>
                <c:pt idx="46139">
                  <c:v>#N/A</c:v>
                </c:pt>
                <c:pt idx="46140">
                  <c:v>#N/A</c:v>
                </c:pt>
                <c:pt idx="46141">
                  <c:v>#N/A</c:v>
                </c:pt>
                <c:pt idx="46142">
                  <c:v>#N/A</c:v>
                </c:pt>
                <c:pt idx="46143">
                  <c:v>#N/A</c:v>
                </c:pt>
                <c:pt idx="46144">
                  <c:v>#N/A</c:v>
                </c:pt>
                <c:pt idx="46145">
                  <c:v>#N/A</c:v>
                </c:pt>
                <c:pt idx="46146">
                  <c:v>#N/A</c:v>
                </c:pt>
                <c:pt idx="46147">
                  <c:v>#N/A</c:v>
                </c:pt>
                <c:pt idx="46148">
                  <c:v>#N/A</c:v>
                </c:pt>
                <c:pt idx="46149">
                  <c:v>#N/A</c:v>
                </c:pt>
                <c:pt idx="46150">
                  <c:v>#N/A</c:v>
                </c:pt>
                <c:pt idx="46151">
                  <c:v>#N/A</c:v>
                </c:pt>
                <c:pt idx="46152">
                  <c:v>#N/A</c:v>
                </c:pt>
                <c:pt idx="46153">
                  <c:v>#N/A</c:v>
                </c:pt>
                <c:pt idx="46154">
                  <c:v>#N/A</c:v>
                </c:pt>
                <c:pt idx="46155">
                  <c:v>#N/A</c:v>
                </c:pt>
                <c:pt idx="46156">
                  <c:v>#N/A</c:v>
                </c:pt>
                <c:pt idx="46157">
                  <c:v>#N/A</c:v>
                </c:pt>
                <c:pt idx="46158">
                  <c:v>#N/A</c:v>
                </c:pt>
                <c:pt idx="46159">
                  <c:v>#N/A</c:v>
                </c:pt>
                <c:pt idx="46160">
                  <c:v>#N/A</c:v>
                </c:pt>
                <c:pt idx="46161">
                  <c:v>#N/A</c:v>
                </c:pt>
                <c:pt idx="46162">
                  <c:v>#N/A</c:v>
                </c:pt>
                <c:pt idx="46163">
                  <c:v>#N/A</c:v>
                </c:pt>
                <c:pt idx="46164">
                  <c:v>#N/A</c:v>
                </c:pt>
                <c:pt idx="46165">
                  <c:v>#N/A</c:v>
                </c:pt>
                <c:pt idx="46166">
                  <c:v>#N/A</c:v>
                </c:pt>
                <c:pt idx="46167">
                  <c:v>#N/A</c:v>
                </c:pt>
                <c:pt idx="46168">
                  <c:v>#N/A</c:v>
                </c:pt>
                <c:pt idx="46169">
                  <c:v>#N/A</c:v>
                </c:pt>
                <c:pt idx="46170">
                  <c:v>#N/A</c:v>
                </c:pt>
                <c:pt idx="46171">
                  <c:v>#N/A</c:v>
                </c:pt>
                <c:pt idx="46172">
                  <c:v>#N/A</c:v>
                </c:pt>
                <c:pt idx="46173">
                  <c:v>#N/A</c:v>
                </c:pt>
                <c:pt idx="46174">
                  <c:v>#N/A</c:v>
                </c:pt>
                <c:pt idx="46175">
                  <c:v>#N/A</c:v>
                </c:pt>
                <c:pt idx="46176">
                  <c:v>#N/A</c:v>
                </c:pt>
                <c:pt idx="46177">
                  <c:v>#N/A</c:v>
                </c:pt>
                <c:pt idx="46178">
                  <c:v>#N/A</c:v>
                </c:pt>
                <c:pt idx="46179">
                  <c:v>#N/A</c:v>
                </c:pt>
                <c:pt idx="46180">
                  <c:v>#N/A</c:v>
                </c:pt>
                <c:pt idx="46181">
                  <c:v>#N/A</c:v>
                </c:pt>
                <c:pt idx="46182">
                  <c:v>#N/A</c:v>
                </c:pt>
                <c:pt idx="46183">
                  <c:v>#N/A</c:v>
                </c:pt>
                <c:pt idx="46184">
                  <c:v>#N/A</c:v>
                </c:pt>
                <c:pt idx="46185">
                  <c:v>#N/A</c:v>
                </c:pt>
                <c:pt idx="46186">
                  <c:v>#N/A</c:v>
                </c:pt>
                <c:pt idx="46187">
                  <c:v>#N/A</c:v>
                </c:pt>
                <c:pt idx="46188">
                  <c:v>#N/A</c:v>
                </c:pt>
                <c:pt idx="46189">
                  <c:v>#N/A</c:v>
                </c:pt>
                <c:pt idx="46190">
                  <c:v>#N/A</c:v>
                </c:pt>
                <c:pt idx="46191">
                  <c:v>#N/A</c:v>
                </c:pt>
                <c:pt idx="46192">
                  <c:v>#N/A</c:v>
                </c:pt>
                <c:pt idx="46193">
                  <c:v>#N/A</c:v>
                </c:pt>
                <c:pt idx="46194">
                  <c:v>#N/A</c:v>
                </c:pt>
                <c:pt idx="46195">
                  <c:v>#N/A</c:v>
                </c:pt>
                <c:pt idx="46196">
                  <c:v>#N/A</c:v>
                </c:pt>
                <c:pt idx="46197">
                  <c:v>#N/A</c:v>
                </c:pt>
                <c:pt idx="46198">
                  <c:v>#N/A</c:v>
                </c:pt>
                <c:pt idx="46199">
                  <c:v>#N/A</c:v>
                </c:pt>
                <c:pt idx="46200">
                  <c:v>#N/A</c:v>
                </c:pt>
                <c:pt idx="46201">
                  <c:v>#N/A</c:v>
                </c:pt>
                <c:pt idx="46202">
                  <c:v>#N/A</c:v>
                </c:pt>
                <c:pt idx="46203">
                  <c:v>#N/A</c:v>
                </c:pt>
                <c:pt idx="46204">
                  <c:v>#N/A</c:v>
                </c:pt>
                <c:pt idx="46205">
                  <c:v>#N/A</c:v>
                </c:pt>
                <c:pt idx="46206">
                  <c:v>#N/A</c:v>
                </c:pt>
                <c:pt idx="46207">
                  <c:v>#N/A</c:v>
                </c:pt>
                <c:pt idx="46208">
                  <c:v>#N/A</c:v>
                </c:pt>
                <c:pt idx="46209">
                  <c:v>#N/A</c:v>
                </c:pt>
                <c:pt idx="46210">
                  <c:v>#N/A</c:v>
                </c:pt>
                <c:pt idx="46211">
                  <c:v>#N/A</c:v>
                </c:pt>
                <c:pt idx="46212">
                  <c:v>#N/A</c:v>
                </c:pt>
                <c:pt idx="46213">
                  <c:v>#N/A</c:v>
                </c:pt>
                <c:pt idx="46214">
                  <c:v>#N/A</c:v>
                </c:pt>
                <c:pt idx="46215">
                  <c:v>#N/A</c:v>
                </c:pt>
                <c:pt idx="46216">
                  <c:v>#N/A</c:v>
                </c:pt>
                <c:pt idx="46217">
                  <c:v>#N/A</c:v>
                </c:pt>
                <c:pt idx="46218">
                  <c:v>#N/A</c:v>
                </c:pt>
                <c:pt idx="46219">
                  <c:v>#N/A</c:v>
                </c:pt>
                <c:pt idx="46220">
                  <c:v>#N/A</c:v>
                </c:pt>
                <c:pt idx="46221">
                  <c:v>#N/A</c:v>
                </c:pt>
                <c:pt idx="46222">
                  <c:v>#N/A</c:v>
                </c:pt>
                <c:pt idx="46223">
                  <c:v>#N/A</c:v>
                </c:pt>
                <c:pt idx="46224">
                  <c:v>#N/A</c:v>
                </c:pt>
                <c:pt idx="46225">
                  <c:v>#N/A</c:v>
                </c:pt>
                <c:pt idx="46226">
                  <c:v>#N/A</c:v>
                </c:pt>
                <c:pt idx="46227">
                  <c:v>#N/A</c:v>
                </c:pt>
                <c:pt idx="46228">
                  <c:v>#N/A</c:v>
                </c:pt>
                <c:pt idx="46229">
                  <c:v>#N/A</c:v>
                </c:pt>
                <c:pt idx="46230">
                  <c:v>#N/A</c:v>
                </c:pt>
                <c:pt idx="46231">
                  <c:v>#N/A</c:v>
                </c:pt>
                <c:pt idx="46232">
                  <c:v>#N/A</c:v>
                </c:pt>
                <c:pt idx="46233">
                  <c:v>#N/A</c:v>
                </c:pt>
                <c:pt idx="46234">
                  <c:v>#N/A</c:v>
                </c:pt>
                <c:pt idx="46235">
                  <c:v>#N/A</c:v>
                </c:pt>
                <c:pt idx="46236">
                  <c:v>#N/A</c:v>
                </c:pt>
                <c:pt idx="46237">
                  <c:v>#N/A</c:v>
                </c:pt>
                <c:pt idx="46238">
                  <c:v>#N/A</c:v>
                </c:pt>
                <c:pt idx="46239">
                  <c:v>#N/A</c:v>
                </c:pt>
                <c:pt idx="46240">
                  <c:v>#N/A</c:v>
                </c:pt>
                <c:pt idx="46241">
                  <c:v>#N/A</c:v>
                </c:pt>
                <c:pt idx="46242">
                  <c:v>#N/A</c:v>
                </c:pt>
                <c:pt idx="46243">
                  <c:v>#N/A</c:v>
                </c:pt>
                <c:pt idx="46244">
                  <c:v>#N/A</c:v>
                </c:pt>
                <c:pt idx="46245">
                  <c:v>#N/A</c:v>
                </c:pt>
                <c:pt idx="46246">
                  <c:v>#N/A</c:v>
                </c:pt>
                <c:pt idx="46247">
                  <c:v>#N/A</c:v>
                </c:pt>
                <c:pt idx="46248">
                  <c:v>#N/A</c:v>
                </c:pt>
                <c:pt idx="46249">
                  <c:v>#N/A</c:v>
                </c:pt>
                <c:pt idx="46250">
                  <c:v>#N/A</c:v>
                </c:pt>
                <c:pt idx="46251">
                  <c:v>#N/A</c:v>
                </c:pt>
                <c:pt idx="46252">
                  <c:v>#N/A</c:v>
                </c:pt>
                <c:pt idx="46253">
                  <c:v>#N/A</c:v>
                </c:pt>
                <c:pt idx="46254">
                  <c:v>#N/A</c:v>
                </c:pt>
                <c:pt idx="46255">
                  <c:v>#N/A</c:v>
                </c:pt>
                <c:pt idx="46256">
                  <c:v>#N/A</c:v>
                </c:pt>
                <c:pt idx="46257">
                  <c:v>#N/A</c:v>
                </c:pt>
                <c:pt idx="46258">
                  <c:v>#N/A</c:v>
                </c:pt>
                <c:pt idx="46259">
                  <c:v>#N/A</c:v>
                </c:pt>
                <c:pt idx="46260">
                  <c:v>#N/A</c:v>
                </c:pt>
                <c:pt idx="46261">
                  <c:v>#N/A</c:v>
                </c:pt>
                <c:pt idx="46262">
                  <c:v>#N/A</c:v>
                </c:pt>
                <c:pt idx="46263">
                  <c:v>#N/A</c:v>
                </c:pt>
                <c:pt idx="46264">
                  <c:v>#N/A</c:v>
                </c:pt>
                <c:pt idx="46265">
                  <c:v>#N/A</c:v>
                </c:pt>
                <c:pt idx="46266">
                  <c:v>#N/A</c:v>
                </c:pt>
                <c:pt idx="46267">
                  <c:v>#N/A</c:v>
                </c:pt>
                <c:pt idx="46268">
                  <c:v>#N/A</c:v>
                </c:pt>
                <c:pt idx="46269">
                  <c:v>#N/A</c:v>
                </c:pt>
                <c:pt idx="46270">
                  <c:v>#N/A</c:v>
                </c:pt>
                <c:pt idx="46271">
                  <c:v>#N/A</c:v>
                </c:pt>
                <c:pt idx="46272">
                  <c:v>#N/A</c:v>
                </c:pt>
                <c:pt idx="46273">
                  <c:v>#N/A</c:v>
                </c:pt>
                <c:pt idx="46274">
                  <c:v>#N/A</c:v>
                </c:pt>
                <c:pt idx="46275">
                  <c:v>#N/A</c:v>
                </c:pt>
                <c:pt idx="46276">
                  <c:v>#N/A</c:v>
                </c:pt>
                <c:pt idx="46277">
                  <c:v>#N/A</c:v>
                </c:pt>
                <c:pt idx="46278">
                  <c:v>#N/A</c:v>
                </c:pt>
                <c:pt idx="46279">
                  <c:v>#N/A</c:v>
                </c:pt>
                <c:pt idx="46280">
                  <c:v>#N/A</c:v>
                </c:pt>
                <c:pt idx="46281">
                  <c:v>#N/A</c:v>
                </c:pt>
                <c:pt idx="46282">
                  <c:v>#N/A</c:v>
                </c:pt>
                <c:pt idx="46283">
                  <c:v>#N/A</c:v>
                </c:pt>
                <c:pt idx="46284">
                  <c:v>#N/A</c:v>
                </c:pt>
                <c:pt idx="46285">
                  <c:v>#N/A</c:v>
                </c:pt>
                <c:pt idx="46286">
                  <c:v>#N/A</c:v>
                </c:pt>
                <c:pt idx="46287">
                  <c:v>#N/A</c:v>
                </c:pt>
                <c:pt idx="46288">
                  <c:v>#N/A</c:v>
                </c:pt>
                <c:pt idx="46289">
                  <c:v>#N/A</c:v>
                </c:pt>
                <c:pt idx="46290">
                  <c:v>#N/A</c:v>
                </c:pt>
                <c:pt idx="46291">
                  <c:v>#N/A</c:v>
                </c:pt>
                <c:pt idx="46292">
                  <c:v>#N/A</c:v>
                </c:pt>
                <c:pt idx="46293">
                  <c:v>#N/A</c:v>
                </c:pt>
                <c:pt idx="46294">
                  <c:v>#N/A</c:v>
                </c:pt>
                <c:pt idx="46295">
                  <c:v>#N/A</c:v>
                </c:pt>
                <c:pt idx="46296">
                  <c:v>#N/A</c:v>
                </c:pt>
                <c:pt idx="46297">
                  <c:v>#N/A</c:v>
                </c:pt>
                <c:pt idx="46298">
                  <c:v>#N/A</c:v>
                </c:pt>
                <c:pt idx="46299">
                  <c:v>#N/A</c:v>
                </c:pt>
                <c:pt idx="46300">
                  <c:v>#N/A</c:v>
                </c:pt>
                <c:pt idx="46301">
                  <c:v>#N/A</c:v>
                </c:pt>
                <c:pt idx="46302">
                  <c:v>#N/A</c:v>
                </c:pt>
                <c:pt idx="46303">
                  <c:v>#N/A</c:v>
                </c:pt>
                <c:pt idx="46304">
                  <c:v>#N/A</c:v>
                </c:pt>
                <c:pt idx="46305">
                  <c:v>#N/A</c:v>
                </c:pt>
                <c:pt idx="46306">
                  <c:v>#N/A</c:v>
                </c:pt>
                <c:pt idx="46307">
                  <c:v>#N/A</c:v>
                </c:pt>
                <c:pt idx="46308">
                  <c:v>#N/A</c:v>
                </c:pt>
                <c:pt idx="46309">
                  <c:v>#N/A</c:v>
                </c:pt>
                <c:pt idx="46310">
                  <c:v>#N/A</c:v>
                </c:pt>
                <c:pt idx="46311">
                  <c:v>#N/A</c:v>
                </c:pt>
                <c:pt idx="46312">
                  <c:v>#N/A</c:v>
                </c:pt>
                <c:pt idx="46313">
                  <c:v>#N/A</c:v>
                </c:pt>
                <c:pt idx="46314">
                  <c:v>#N/A</c:v>
                </c:pt>
                <c:pt idx="46315">
                  <c:v>#N/A</c:v>
                </c:pt>
                <c:pt idx="46316">
                  <c:v>#N/A</c:v>
                </c:pt>
                <c:pt idx="46317">
                  <c:v>#N/A</c:v>
                </c:pt>
                <c:pt idx="46318">
                  <c:v>#N/A</c:v>
                </c:pt>
                <c:pt idx="46319">
                  <c:v>#N/A</c:v>
                </c:pt>
                <c:pt idx="46320">
                  <c:v>#N/A</c:v>
                </c:pt>
                <c:pt idx="46321">
                  <c:v>#N/A</c:v>
                </c:pt>
                <c:pt idx="46322">
                  <c:v>#N/A</c:v>
                </c:pt>
                <c:pt idx="46323">
                  <c:v>#N/A</c:v>
                </c:pt>
                <c:pt idx="46324">
                  <c:v>#N/A</c:v>
                </c:pt>
                <c:pt idx="46325">
                  <c:v>#N/A</c:v>
                </c:pt>
                <c:pt idx="46326">
                  <c:v>#N/A</c:v>
                </c:pt>
                <c:pt idx="46327">
                  <c:v>#N/A</c:v>
                </c:pt>
                <c:pt idx="46328">
                  <c:v>#N/A</c:v>
                </c:pt>
                <c:pt idx="46329">
                  <c:v>#N/A</c:v>
                </c:pt>
                <c:pt idx="46330">
                  <c:v>#N/A</c:v>
                </c:pt>
                <c:pt idx="46331">
                  <c:v>#N/A</c:v>
                </c:pt>
                <c:pt idx="46332">
                  <c:v>#N/A</c:v>
                </c:pt>
                <c:pt idx="46333">
                  <c:v>#N/A</c:v>
                </c:pt>
                <c:pt idx="46334">
                  <c:v>#N/A</c:v>
                </c:pt>
                <c:pt idx="46335">
                  <c:v>#N/A</c:v>
                </c:pt>
                <c:pt idx="46336">
                  <c:v>#N/A</c:v>
                </c:pt>
                <c:pt idx="46337">
                  <c:v>#N/A</c:v>
                </c:pt>
                <c:pt idx="46338">
                  <c:v>#N/A</c:v>
                </c:pt>
                <c:pt idx="46339">
                  <c:v>#N/A</c:v>
                </c:pt>
                <c:pt idx="46340">
                  <c:v>#N/A</c:v>
                </c:pt>
                <c:pt idx="46341">
                  <c:v>#N/A</c:v>
                </c:pt>
                <c:pt idx="46342">
                  <c:v>#N/A</c:v>
                </c:pt>
                <c:pt idx="46343">
                  <c:v>#N/A</c:v>
                </c:pt>
                <c:pt idx="46344">
                  <c:v>#N/A</c:v>
                </c:pt>
                <c:pt idx="46345">
                  <c:v>#N/A</c:v>
                </c:pt>
                <c:pt idx="46346">
                  <c:v>#N/A</c:v>
                </c:pt>
                <c:pt idx="46347">
                  <c:v>#N/A</c:v>
                </c:pt>
                <c:pt idx="46348">
                  <c:v>#N/A</c:v>
                </c:pt>
                <c:pt idx="46349">
                  <c:v>#N/A</c:v>
                </c:pt>
                <c:pt idx="46350">
                  <c:v>#N/A</c:v>
                </c:pt>
                <c:pt idx="46351">
                  <c:v>#N/A</c:v>
                </c:pt>
                <c:pt idx="46352">
                  <c:v>#N/A</c:v>
                </c:pt>
                <c:pt idx="46353">
                  <c:v>#N/A</c:v>
                </c:pt>
                <c:pt idx="46354">
                  <c:v>#N/A</c:v>
                </c:pt>
                <c:pt idx="46355">
                  <c:v>#N/A</c:v>
                </c:pt>
                <c:pt idx="46356">
                  <c:v>#N/A</c:v>
                </c:pt>
                <c:pt idx="46357">
                  <c:v>#N/A</c:v>
                </c:pt>
                <c:pt idx="46358">
                  <c:v>#N/A</c:v>
                </c:pt>
                <c:pt idx="46359">
                  <c:v>#N/A</c:v>
                </c:pt>
                <c:pt idx="46360">
                  <c:v>#N/A</c:v>
                </c:pt>
                <c:pt idx="46361">
                  <c:v>#N/A</c:v>
                </c:pt>
                <c:pt idx="46362">
                  <c:v>#N/A</c:v>
                </c:pt>
                <c:pt idx="46363">
                  <c:v>#N/A</c:v>
                </c:pt>
                <c:pt idx="46364">
                  <c:v>#N/A</c:v>
                </c:pt>
                <c:pt idx="46365">
                  <c:v>#N/A</c:v>
                </c:pt>
                <c:pt idx="46366">
                  <c:v>#N/A</c:v>
                </c:pt>
                <c:pt idx="46367">
                  <c:v>#N/A</c:v>
                </c:pt>
                <c:pt idx="46368">
                  <c:v>#N/A</c:v>
                </c:pt>
                <c:pt idx="46369">
                  <c:v>#N/A</c:v>
                </c:pt>
                <c:pt idx="46370">
                  <c:v>#N/A</c:v>
                </c:pt>
                <c:pt idx="46371">
                  <c:v>#N/A</c:v>
                </c:pt>
                <c:pt idx="46372">
                  <c:v>#N/A</c:v>
                </c:pt>
                <c:pt idx="46373">
                  <c:v>#N/A</c:v>
                </c:pt>
                <c:pt idx="46374">
                  <c:v>#N/A</c:v>
                </c:pt>
                <c:pt idx="46375">
                  <c:v>#N/A</c:v>
                </c:pt>
                <c:pt idx="46376">
                  <c:v>#N/A</c:v>
                </c:pt>
                <c:pt idx="46377">
                  <c:v>#N/A</c:v>
                </c:pt>
                <c:pt idx="46378">
                  <c:v>#N/A</c:v>
                </c:pt>
                <c:pt idx="46379">
                  <c:v>#N/A</c:v>
                </c:pt>
                <c:pt idx="46380">
                  <c:v>#N/A</c:v>
                </c:pt>
                <c:pt idx="46381">
                  <c:v>#N/A</c:v>
                </c:pt>
                <c:pt idx="46382">
                  <c:v>#N/A</c:v>
                </c:pt>
                <c:pt idx="46383">
                  <c:v>#N/A</c:v>
                </c:pt>
                <c:pt idx="46384">
                  <c:v>#N/A</c:v>
                </c:pt>
                <c:pt idx="46385">
                  <c:v>#N/A</c:v>
                </c:pt>
                <c:pt idx="46386">
                  <c:v>#N/A</c:v>
                </c:pt>
                <c:pt idx="46387">
                  <c:v>#N/A</c:v>
                </c:pt>
                <c:pt idx="46388">
                  <c:v>#N/A</c:v>
                </c:pt>
                <c:pt idx="46389">
                  <c:v>#N/A</c:v>
                </c:pt>
                <c:pt idx="46390">
                  <c:v>#N/A</c:v>
                </c:pt>
                <c:pt idx="46391">
                  <c:v>#N/A</c:v>
                </c:pt>
                <c:pt idx="46392">
                  <c:v>#N/A</c:v>
                </c:pt>
                <c:pt idx="46393">
                  <c:v>#N/A</c:v>
                </c:pt>
                <c:pt idx="46394">
                  <c:v>#N/A</c:v>
                </c:pt>
                <c:pt idx="46395">
                  <c:v>#N/A</c:v>
                </c:pt>
                <c:pt idx="46396">
                  <c:v>#N/A</c:v>
                </c:pt>
                <c:pt idx="46397">
                  <c:v>#N/A</c:v>
                </c:pt>
                <c:pt idx="46398">
                  <c:v>#N/A</c:v>
                </c:pt>
                <c:pt idx="46399">
                  <c:v>#N/A</c:v>
                </c:pt>
                <c:pt idx="46400">
                  <c:v>#N/A</c:v>
                </c:pt>
                <c:pt idx="46401">
                  <c:v>#N/A</c:v>
                </c:pt>
                <c:pt idx="46402">
                  <c:v>#N/A</c:v>
                </c:pt>
                <c:pt idx="46403">
                  <c:v>#N/A</c:v>
                </c:pt>
                <c:pt idx="46404">
                  <c:v>#N/A</c:v>
                </c:pt>
                <c:pt idx="46405">
                  <c:v>#N/A</c:v>
                </c:pt>
                <c:pt idx="46406">
                  <c:v>#N/A</c:v>
                </c:pt>
                <c:pt idx="46407">
                  <c:v>#N/A</c:v>
                </c:pt>
                <c:pt idx="46408">
                  <c:v>#N/A</c:v>
                </c:pt>
                <c:pt idx="46409">
                  <c:v>#N/A</c:v>
                </c:pt>
                <c:pt idx="46410">
                  <c:v>#N/A</c:v>
                </c:pt>
                <c:pt idx="46411">
                  <c:v>#N/A</c:v>
                </c:pt>
                <c:pt idx="46412">
                  <c:v>#N/A</c:v>
                </c:pt>
                <c:pt idx="46413">
                  <c:v>#N/A</c:v>
                </c:pt>
                <c:pt idx="46414">
                  <c:v>#N/A</c:v>
                </c:pt>
                <c:pt idx="46415">
                  <c:v>#N/A</c:v>
                </c:pt>
                <c:pt idx="46416">
                  <c:v>#N/A</c:v>
                </c:pt>
                <c:pt idx="46417">
                  <c:v>#N/A</c:v>
                </c:pt>
                <c:pt idx="46418">
                  <c:v>#N/A</c:v>
                </c:pt>
                <c:pt idx="46419">
                  <c:v>#N/A</c:v>
                </c:pt>
                <c:pt idx="46420">
                  <c:v>#N/A</c:v>
                </c:pt>
                <c:pt idx="46421">
                  <c:v>#N/A</c:v>
                </c:pt>
                <c:pt idx="46422">
                  <c:v>#N/A</c:v>
                </c:pt>
                <c:pt idx="46423">
                  <c:v>#N/A</c:v>
                </c:pt>
                <c:pt idx="46424">
                  <c:v>#N/A</c:v>
                </c:pt>
                <c:pt idx="46425">
                  <c:v>#N/A</c:v>
                </c:pt>
                <c:pt idx="46426">
                  <c:v>#N/A</c:v>
                </c:pt>
                <c:pt idx="46427">
                  <c:v>#N/A</c:v>
                </c:pt>
                <c:pt idx="46428">
                  <c:v>#N/A</c:v>
                </c:pt>
                <c:pt idx="46429">
                  <c:v>#N/A</c:v>
                </c:pt>
                <c:pt idx="46430">
                  <c:v>#N/A</c:v>
                </c:pt>
                <c:pt idx="46431">
                  <c:v>#N/A</c:v>
                </c:pt>
                <c:pt idx="46432">
                  <c:v>#N/A</c:v>
                </c:pt>
                <c:pt idx="46433">
                  <c:v>#N/A</c:v>
                </c:pt>
                <c:pt idx="46434">
                  <c:v>#N/A</c:v>
                </c:pt>
                <c:pt idx="46435">
                  <c:v>#N/A</c:v>
                </c:pt>
                <c:pt idx="46436">
                  <c:v>#N/A</c:v>
                </c:pt>
                <c:pt idx="46437">
                  <c:v>#N/A</c:v>
                </c:pt>
                <c:pt idx="46438">
                  <c:v>#N/A</c:v>
                </c:pt>
                <c:pt idx="46439">
                  <c:v>#N/A</c:v>
                </c:pt>
                <c:pt idx="46440">
                  <c:v>#N/A</c:v>
                </c:pt>
                <c:pt idx="46441">
                  <c:v>#N/A</c:v>
                </c:pt>
                <c:pt idx="46442">
                  <c:v>#N/A</c:v>
                </c:pt>
                <c:pt idx="46443">
                  <c:v>#N/A</c:v>
                </c:pt>
                <c:pt idx="46444">
                  <c:v>#N/A</c:v>
                </c:pt>
                <c:pt idx="46445">
                  <c:v>#N/A</c:v>
                </c:pt>
                <c:pt idx="46446">
                  <c:v>#N/A</c:v>
                </c:pt>
                <c:pt idx="46447">
                  <c:v>#N/A</c:v>
                </c:pt>
                <c:pt idx="46448">
                  <c:v>#N/A</c:v>
                </c:pt>
                <c:pt idx="46449">
                  <c:v>#N/A</c:v>
                </c:pt>
                <c:pt idx="46450">
                  <c:v>#N/A</c:v>
                </c:pt>
                <c:pt idx="46451">
                  <c:v>#N/A</c:v>
                </c:pt>
                <c:pt idx="46452">
                  <c:v>#N/A</c:v>
                </c:pt>
                <c:pt idx="46453">
                  <c:v>#N/A</c:v>
                </c:pt>
                <c:pt idx="46454">
                  <c:v>#N/A</c:v>
                </c:pt>
                <c:pt idx="46455">
                  <c:v>#N/A</c:v>
                </c:pt>
                <c:pt idx="46456">
                  <c:v>#N/A</c:v>
                </c:pt>
                <c:pt idx="46457">
                  <c:v>#N/A</c:v>
                </c:pt>
                <c:pt idx="46458">
                  <c:v>#N/A</c:v>
                </c:pt>
                <c:pt idx="46459">
                  <c:v>#N/A</c:v>
                </c:pt>
                <c:pt idx="46460">
                  <c:v>#N/A</c:v>
                </c:pt>
                <c:pt idx="46461">
                  <c:v>#N/A</c:v>
                </c:pt>
                <c:pt idx="46462">
                  <c:v>#N/A</c:v>
                </c:pt>
                <c:pt idx="46463">
                  <c:v>#N/A</c:v>
                </c:pt>
                <c:pt idx="46464">
                  <c:v>#N/A</c:v>
                </c:pt>
                <c:pt idx="46465">
                  <c:v>#N/A</c:v>
                </c:pt>
                <c:pt idx="46466">
                  <c:v>#N/A</c:v>
                </c:pt>
                <c:pt idx="46467">
                  <c:v>#N/A</c:v>
                </c:pt>
                <c:pt idx="46468">
                  <c:v>#N/A</c:v>
                </c:pt>
                <c:pt idx="46469">
                  <c:v>#N/A</c:v>
                </c:pt>
                <c:pt idx="46470">
                  <c:v>#N/A</c:v>
                </c:pt>
                <c:pt idx="46471">
                  <c:v>#N/A</c:v>
                </c:pt>
                <c:pt idx="46472">
                  <c:v>#N/A</c:v>
                </c:pt>
                <c:pt idx="46473">
                  <c:v>#N/A</c:v>
                </c:pt>
                <c:pt idx="46474">
                  <c:v>#N/A</c:v>
                </c:pt>
                <c:pt idx="46475">
                  <c:v>#N/A</c:v>
                </c:pt>
                <c:pt idx="46476">
                  <c:v>#N/A</c:v>
                </c:pt>
                <c:pt idx="46477">
                  <c:v>#N/A</c:v>
                </c:pt>
                <c:pt idx="46478">
                  <c:v>#N/A</c:v>
                </c:pt>
                <c:pt idx="46479">
                  <c:v>#N/A</c:v>
                </c:pt>
                <c:pt idx="46480">
                  <c:v>#N/A</c:v>
                </c:pt>
                <c:pt idx="46481">
                  <c:v>#N/A</c:v>
                </c:pt>
                <c:pt idx="46482">
                  <c:v>#N/A</c:v>
                </c:pt>
                <c:pt idx="46483">
                  <c:v>#N/A</c:v>
                </c:pt>
                <c:pt idx="46484">
                  <c:v>#N/A</c:v>
                </c:pt>
                <c:pt idx="46485">
                  <c:v>#N/A</c:v>
                </c:pt>
                <c:pt idx="46486">
                  <c:v>#N/A</c:v>
                </c:pt>
                <c:pt idx="46487">
                  <c:v>#N/A</c:v>
                </c:pt>
                <c:pt idx="46488">
                  <c:v>#N/A</c:v>
                </c:pt>
                <c:pt idx="46489">
                  <c:v>#N/A</c:v>
                </c:pt>
                <c:pt idx="46490">
                  <c:v>#N/A</c:v>
                </c:pt>
                <c:pt idx="46491">
                  <c:v>#N/A</c:v>
                </c:pt>
                <c:pt idx="46492">
                  <c:v>#N/A</c:v>
                </c:pt>
                <c:pt idx="46493">
                  <c:v>#N/A</c:v>
                </c:pt>
                <c:pt idx="46494">
                  <c:v>#N/A</c:v>
                </c:pt>
                <c:pt idx="46495">
                  <c:v>#N/A</c:v>
                </c:pt>
                <c:pt idx="46496">
                  <c:v>#N/A</c:v>
                </c:pt>
                <c:pt idx="46497">
                  <c:v>#N/A</c:v>
                </c:pt>
                <c:pt idx="46498">
                  <c:v>#N/A</c:v>
                </c:pt>
                <c:pt idx="46499">
                  <c:v>#N/A</c:v>
                </c:pt>
                <c:pt idx="46500">
                  <c:v>#N/A</c:v>
                </c:pt>
                <c:pt idx="46501">
                  <c:v>#N/A</c:v>
                </c:pt>
                <c:pt idx="46502">
                  <c:v>#N/A</c:v>
                </c:pt>
                <c:pt idx="46503">
                  <c:v>#N/A</c:v>
                </c:pt>
                <c:pt idx="46504">
                  <c:v>#N/A</c:v>
                </c:pt>
                <c:pt idx="46505">
                  <c:v>#N/A</c:v>
                </c:pt>
                <c:pt idx="46506">
                  <c:v>#N/A</c:v>
                </c:pt>
                <c:pt idx="46507">
                  <c:v>#N/A</c:v>
                </c:pt>
                <c:pt idx="46508">
                  <c:v>#N/A</c:v>
                </c:pt>
                <c:pt idx="46509">
                  <c:v>#N/A</c:v>
                </c:pt>
                <c:pt idx="46510">
                  <c:v>#N/A</c:v>
                </c:pt>
                <c:pt idx="46511">
                  <c:v>#N/A</c:v>
                </c:pt>
                <c:pt idx="46512">
                  <c:v>#N/A</c:v>
                </c:pt>
                <c:pt idx="46513">
                  <c:v>#N/A</c:v>
                </c:pt>
                <c:pt idx="46514">
                  <c:v>#N/A</c:v>
                </c:pt>
                <c:pt idx="46515">
                  <c:v>#N/A</c:v>
                </c:pt>
                <c:pt idx="46516">
                  <c:v>#N/A</c:v>
                </c:pt>
                <c:pt idx="46517">
                  <c:v>#N/A</c:v>
                </c:pt>
                <c:pt idx="46518">
                  <c:v>#N/A</c:v>
                </c:pt>
                <c:pt idx="46519">
                  <c:v>#N/A</c:v>
                </c:pt>
                <c:pt idx="46520">
                  <c:v>#N/A</c:v>
                </c:pt>
                <c:pt idx="46521">
                  <c:v>#N/A</c:v>
                </c:pt>
                <c:pt idx="46522">
                  <c:v>#N/A</c:v>
                </c:pt>
                <c:pt idx="46523">
                  <c:v>#N/A</c:v>
                </c:pt>
                <c:pt idx="46524">
                  <c:v>#N/A</c:v>
                </c:pt>
                <c:pt idx="46525">
                  <c:v>#N/A</c:v>
                </c:pt>
                <c:pt idx="46526">
                  <c:v>#N/A</c:v>
                </c:pt>
                <c:pt idx="46527">
                  <c:v>#N/A</c:v>
                </c:pt>
                <c:pt idx="46528">
                  <c:v>#N/A</c:v>
                </c:pt>
                <c:pt idx="46529">
                  <c:v>#N/A</c:v>
                </c:pt>
                <c:pt idx="46530">
                  <c:v>#N/A</c:v>
                </c:pt>
                <c:pt idx="46531">
                  <c:v>#N/A</c:v>
                </c:pt>
                <c:pt idx="46532">
                  <c:v>#N/A</c:v>
                </c:pt>
                <c:pt idx="46533">
                  <c:v>#N/A</c:v>
                </c:pt>
                <c:pt idx="46534">
                  <c:v>#N/A</c:v>
                </c:pt>
                <c:pt idx="46535">
                  <c:v>#N/A</c:v>
                </c:pt>
                <c:pt idx="46536">
                  <c:v>#N/A</c:v>
                </c:pt>
                <c:pt idx="46537">
                  <c:v>#N/A</c:v>
                </c:pt>
                <c:pt idx="46538">
                  <c:v>#N/A</c:v>
                </c:pt>
                <c:pt idx="46539">
                  <c:v>#N/A</c:v>
                </c:pt>
                <c:pt idx="46540">
                  <c:v>#N/A</c:v>
                </c:pt>
                <c:pt idx="46541">
                  <c:v>#N/A</c:v>
                </c:pt>
                <c:pt idx="46542">
                  <c:v>#N/A</c:v>
                </c:pt>
                <c:pt idx="46543">
                  <c:v>#N/A</c:v>
                </c:pt>
                <c:pt idx="46544">
                  <c:v>#N/A</c:v>
                </c:pt>
                <c:pt idx="46545">
                  <c:v>#N/A</c:v>
                </c:pt>
                <c:pt idx="46546">
                  <c:v>#N/A</c:v>
                </c:pt>
                <c:pt idx="46547">
                  <c:v>#N/A</c:v>
                </c:pt>
                <c:pt idx="46548">
                  <c:v>#N/A</c:v>
                </c:pt>
                <c:pt idx="46549">
                  <c:v>#N/A</c:v>
                </c:pt>
                <c:pt idx="46550">
                  <c:v>#N/A</c:v>
                </c:pt>
                <c:pt idx="46551">
                  <c:v>#N/A</c:v>
                </c:pt>
                <c:pt idx="46552">
                  <c:v>#N/A</c:v>
                </c:pt>
                <c:pt idx="46553">
                  <c:v>#N/A</c:v>
                </c:pt>
                <c:pt idx="46554">
                  <c:v>#N/A</c:v>
                </c:pt>
                <c:pt idx="46555">
                  <c:v>#N/A</c:v>
                </c:pt>
                <c:pt idx="46556">
                  <c:v>#N/A</c:v>
                </c:pt>
                <c:pt idx="46557">
                  <c:v>#N/A</c:v>
                </c:pt>
                <c:pt idx="46558">
                  <c:v>#N/A</c:v>
                </c:pt>
                <c:pt idx="46559">
                  <c:v>#N/A</c:v>
                </c:pt>
                <c:pt idx="46560">
                  <c:v>#N/A</c:v>
                </c:pt>
                <c:pt idx="46561">
                  <c:v>#N/A</c:v>
                </c:pt>
                <c:pt idx="46562">
                  <c:v>#N/A</c:v>
                </c:pt>
                <c:pt idx="46563">
                  <c:v>#N/A</c:v>
                </c:pt>
                <c:pt idx="46564">
                  <c:v>#N/A</c:v>
                </c:pt>
                <c:pt idx="46565">
                  <c:v>#N/A</c:v>
                </c:pt>
                <c:pt idx="46566">
                  <c:v>#N/A</c:v>
                </c:pt>
                <c:pt idx="46567">
                  <c:v>#N/A</c:v>
                </c:pt>
                <c:pt idx="46568">
                  <c:v>#N/A</c:v>
                </c:pt>
                <c:pt idx="46569">
                  <c:v>#N/A</c:v>
                </c:pt>
                <c:pt idx="46570">
                  <c:v>#N/A</c:v>
                </c:pt>
                <c:pt idx="46571">
                  <c:v>#N/A</c:v>
                </c:pt>
                <c:pt idx="46572">
                  <c:v>#N/A</c:v>
                </c:pt>
                <c:pt idx="46573">
                  <c:v>#N/A</c:v>
                </c:pt>
                <c:pt idx="46574">
                  <c:v>#N/A</c:v>
                </c:pt>
                <c:pt idx="46575">
                  <c:v>#N/A</c:v>
                </c:pt>
                <c:pt idx="46576">
                  <c:v>#N/A</c:v>
                </c:pt>
                <c:pt idx="46577">
                  <c:v>#N/A</c:v>
                </c:pt>
                <c:pt idx="46578">
                  <c:v>#N/A</c:v>
                </c:pt>
                <c:pt idx="46579">
                  <c:v>#N/A</c:v>
                </c:pt>
                <c:pt idx="46580">
                  <c:v>#N/A</c:v>
                </c:pt>
                <c:pt idx="46581">
                  <c:v>#N/A</c:v>
                </c:pt>
                <c:pt idx="46582">
                  <c:v>#N/A</c:v>
                </c:pt>
                <c:pt idx="46583">
                  <c:v>#N/A</c:v>
                </c:pt>
                <c:pt idx="46584">
                  <c:v>#N/A</c:v>
                </c:pt>
                <c:pt idx="46585">
                  <c:v>#N/A</c:v>
                </c:pt>
                <c:pt idx="46586">
                  <c:v>#N/A</c:v>
                </c:pt>
                <c:pt idx="46587">
                  <c:v>#N/A</c:v>
                </c:pt>
                <c:pt idx="46588">
                  <c:v>#N/A</c:v>
                </c:pt>
                <c:pt idx="46589">
                  <c:v>#N/A</c:v>
                </c:pt>
                <c:pt idx="46590">
                  <c:v>#N/A</c:v>
                </c:pt>
                <c:pt idx="46591">
                  <c:v>#N/A</c:v>
                </c:pt>
                <c:pt idx="46592">
                  <c:v>#N/A</c:v>
                </c:pt>
                <c:pt idx="46593">
                  <c:v>#N/A</c:v>
                </c:pt>
                <c:pt idx="46594">
                  <c:v>#N/A</c:v>
                </c:pt>
                <c:pt idx="46595">
                  <c:v>#N/A</c:v>
                </c:pt>
                <c:pt idx="46596">
                  <c:v>#N/A</c:v>
                </c:pt>
                <c:pt idx="46597">
                  <c:v>#N/A</c:v>
                </c:pt>
                <c:pt idx="46598">
                  <c:v>#N/A</c:v>
                </c:pt>
                <c:pt idx="46599">
                  <c:v>#N/A</c:v>
                </c:pt>
                <c:pt idx="46600">
                  <c:v>#N/A</c:v>
                </c:pt>
                <c:pt idx="46601">
                  <c:v>#N/A</c:v>
                </c:pt>
                <c:pt idx="46602">
                  <c:v>#N/A</c:v>
                </c:pt>
                <c:pt idx="46603">
                  <c:v>#N/A</c:v>
                </c:pt>
                <c:pt idx="46604">
                  <c:v>#N/A</c:v>
                </c:pt>
                <c:pt idx="46605">
                  <c:v>#N/A</c:v>
                </c:pt>
                <c:pt idx="46606">
                  <c:v>#N/A</c:v>
                </c:pt>
                <c:pt idx="46607">
                  <c:v>#N/A</c:v>
                </c:pt>
                <c:pt idx="46608">
                  <c:v>#N/A</c:v>
                </c:pt>
                <c:pt idx="46609">
                  <c:v>#N/A</c:v>
                </c:pt>
                <c:pt idx="46610">
                  <c:v>#N/A</c:v>
                </c:pt>
                <c:pt idx="46611">
                  <c:v>#N/A</c:v>
                </c:pt>
                <c:pt idx="46612">
                  <c:v>#N/A</c:v>
                </c:pt>
                <c:pt idx="46613">
                  <c:v>#N/A</c:v>
                </c:pt>
                <c:pt idx="46614">
                  <c:v>#N/A</c:v>
                </c:pt>
                <c:pt idx="46615">
                  <c:v>#N/A</c:v>
                </c:pt>
                <c:pt idx="46616">
                  <c:v>#N/A</c:v>
                </c:pt>
                <c:pt idx="46617">
                  <c:v>#N/A</c:v>
                </c:pt>
                <c:pt idx="46618">
                  <c:v>#N/A</c:v>
                </c:pt>
                <c:pt idx="46619">
                  <c:v>#N/A</c:v>
                </c:pt>
                <c:pt idx="46620">
                  <c:v>#N/A</c:v>
                </c:pt>
                <c:pt idx="46621">
                  <c:v>#N/A</c:v>
                </c:pt>
                <c:pt idx="46622">
                  <c:v>#N/A</c:v>
                </c:pt>
                <c:pt idx="46623">
                  <c:v>#N/A</c:v>
                </c:pt>
                <c:pt idx="46624">
                  <c:v>#N/A</c:v>
                </c:pt>
                <c:pt idx="46625">
                  <c:v>#N/A</c:v>
                </c:pt>
                <c:pt idx="46626">
                  <c:v>#N/A</c:v>
                </c:pt>
                <c:pt idx="46627">
                  <c:v>#N/A</c:v>
                </c:pt>
                <c:pt idx="46628">
                  <c:v>#N/A</c:v>
                </c:pt>
                <c:pt idx="46629">
                  <c:v>#N/A</c:v>
                </c:pt>
                <c:pt idx="46630">
                  <c:v>#N/A</c:v>
                </c:pt>
                <c:pt idx="46631">
                  <c:v>#N/A</c:v>
                </c:pt>
                <c:pt idx="46632">
                  <c:v>#N/A</c:v>
                </c:pt>
                <c:pt idx="46633">
                  <c:v>#N/A</c:v>
                </c:pt>
                <c:pt idx="46634">
                  <c:v>#N/A</c:v>
                </c:pt>
                <c:pt idx="46635">
                  <c:v>#N/A</c:v>
                </c:pt>
                <c:pt idx="46636">
                  <c:v>#N/A</c:v>
                </c:pt>
                <c:pt idx="46637">
                  <c:v>#N/A</c:v>
                </c:pt>
                <c:pt idx="46638">
                  <c:v>#N/A</c:v>
                </c:pt>
                <c:pt idx="46639">
                  <c:v>#N/A</c:v>
                </c:pt>
                <c:pt idx="46640">
                  <c:v>#N/A</c:v>
                </c:pt>
                <c:pt idx="46641">
                  <c:v>#N/A</c:v>
                </c:pt>
                <c:pt idx="46642">
                  <c:v>#N/A</c:v>
                </c:pt>
                <c:pt idx="46643">
                  <c:v>#N/A</c:v>
                </c:pt>
                <c:pt idx="46644">
                  <c:v>#N/A</c:v>
                </c:pt>
                <c:pt idx="46645">
                  <c:v>#N/A</c:v>
                </c:pt>
                <c:pt idx="46646">
                  <c:v>#N/A</c:v>
                </c:pt>
                <c:pt idx="46647">
                  <c:v>#N/A</c:v>
                </c:pt>
                <c:pt idx="46648">
                  <c:v>#N/A</c:v>
                </c:pt>
                <c:pt idx="46649">
                  <c:v>#N/A</c:v>
                </c:pt>
                <c:pt idx="46650">
                  <c:v>#N/A</c:v>
                </c:pt>
                <c:pt idx="46651">
                  <c:v>#N/A</c:v>
                </c:pt>
                <c:pt idx="46652">
                  <c:v>#N/A</c:v>
                </c:pt>
                <c:pt idx="46653">
                  <c:v>#N/A</c:v>
                </c:pt>
                <c:pt idx="46654">
                  <c:v>#N/A</c:v>
                </c:pt>
                <c:pt idx="46655">
                  <c:v>#N/A</c:v>
                </c:pt>
                <c:pt idx="46656">
                  <c:v>#N/A</c:v>
                </c:pt>
                <c:pt idx="46657">
                  <c:v>#N/A</c:v>
                </c:pt>
                <c:pt idx="46658">
                  <c:v>#N/A</c:v>
                </c:pt>
                <c:pt idx="46659">
                  <c:v>#N/A</c:v>
                </c:pt>
                <c:pt idx="46660">
                  <c:v>#N/A</c:v>
                </c:pt>
                <c:pt idx="46661">
                  <c:v>#N/A</c:v>
                </c:pt>
                <c:pt idx="46662">
                  <c:v>#N/A</c:v>
                </c:pt>
                <c:pt idx="46663">
                  <c:v>#N/A</c:v>
                </c:pt>
                <c:pt idx="46664">
                  <c:v>#N/A</c:v>
                </c:pt>
                <c:pt idx="46665">
                  <c:v>#N/A</c:v>
                </c:pt>
                <c:pt idx="46666">
                  <c:v>#N/A</c:v>
                </c:pt>
                <c:pt idx="46667">
                  <c:v>#N/A</c:v>
                </c:pt>
                <c:pt idx="46668">
                  <c:v>#N/A</c:v>
                </c:pt>
                <c:pt idx="46669">
                  <c:v>#N/A</c:v>
                </c:pt>
                <c:pt idx="46670">
                  <c:v>#N/A</c:v>
                </c:pt>
                <c:pt idx="46671">
                  <c:v>#N/A</c:v>
                </c:pt>
                <c:pt idx="46672">
                  <c:v>#N/A</c:v>
                </c:pt>
                <c:pt idx="46673">
                  <c:v>#N/A</c:v>
                </c:pt>
                <c:pt idx="46674">
                  <c:v>#N/A</c:v>
                </c:pt>
                <c:pt idx="46675">
                  <c:v>#N/A</c:v>
                </c:pt>
                <c:pt idx="46676">
                  <c:v>#N/A</c:v>
                </c:pt>
                <c:pt idx="46677">
                  <c:v>#N/A</c:v>
                </c:pt>
                <c:pt idx="46678">
                  <c:v>#N/A</c:v>
                </c:pt>
                <c:pt idx="46679">
                  <c:v>#N/A</c:v>
                </c:pt>
                <c:pt idx="46680">
                  <c:v>#N/A</c:v>
                </c:pt>
                <c:pt idx="46681">
                  <c:v>#N/A</c:v>
                </c:pt>
                <c:pt idx="46682">
                  <c:v>#N/A</c:v>
                </c:pt>
                <c:pt idx="46683">
                  <c:v>#N/A</c:v>
                </c:pt>
                <c:pt idx="46684">
                  <c:v>#N/A</c:v>
                </c:pt>
                <c:pt idx="46685">
                  <c:v>#N/A</c:v>
                </c:pt>
                <c:pt idx="46686">
                  <c:v>#N/A</c:v>
                </c:pt>
                <c:pt idx="46687">
                  <c:v>#N/A</c:v>
                </c:pt>
                <c:pt idx="46688">
                  <c:v>#N/A</c:v>
                </c:pt>
                <c:pt idx="46689">
                  <c:v>#N/A</c:v>
                </c:pt>
                <c:pt idx="46690">
                  <c:v>#N/A</c:v>
                </c:pt>
                <c:pt idx="46691">
                  <c:v>#N/A</c:v>
                </c:pt>
                <c:pt idx="46692">
                  <c:v>#N/A</c:v>
                </c:pt>
                <c:pt idx="46693">
                  <c:v>#N/A</c:v>
                </c:pt>
                <c:pt idx="46694">
                  <c:v>#N/A</c:v>
                </c:pt>
                <c:pt idx="46695">
                  <c:v>#N/A</c:v>
                </c:pt>
                <c:pt idx="46696">
                  <c:v>#N/A</c:v>
                </c:pt>
                <c:pt idx="46697">
                  <c:v>#N/A</c:v>
                </c:pt>
                <c:pt idx="46698">
                  <c:v>#N/A</c:v>
                </c:pt>
                <c:pt idx="46699">
                  <c:v>#N/A</c:v>
                </c:pt>
                <c:pt idx="46700">
                  <c:v>#N/A</c:v>
                </c:pt>
                <c:pt idx="46701">
                  <c:v>#N/A</c:v>
                </c:pt>
                <c:pt idx="46702">
                  <c:v>#N/A</c:v>
                </c:pt>
                <c:pt idx="46703">
                  <c:v>#N/A</c:v>
                </c:pt>
                <c:pt idx="46704">
                  <c:v>#N/A</c:v>
                </c:pt>
                <c:pt idx="46705">
                  <c:v>#N/A</c:v>
                </c:pt>
                <c:pt idx="46706">
                  <c:v>#N/A</c:v>
                </c:pt>
                <c:pt idx="46707">
                  <c:v>#N/A</c:v>
                </c:pt>
                <c:pt idx="46708">
                  <c:v>#N/A</c:v>
                </c:pt>
                <c:pt idx="46709">
                  <c:v>#N/A</c:v>
                </c:pt>
                <c:pt idx="46710">
                  <c:v>#N/A</c:v>
                </c:pt>
                <c:pt idx="46711">
                  <c:v>#N/A</c:v>
                </c:pt>
                <c:pt idx="46712">
                  <c:v>#N/A</c:v>
                </c:pt>
                <c:pt idx="46713">
                  <c:v>#N/A</c:v>
                </c:pt>
                <c:pt idx="46714">
                  <c:v>#N/A</c:v>
                </c:pt>
                <c:pt idx="46715">
                  <c:v>#N/A</c:v>
                </c:pt>
                <c:pt idx="46716">
                  <c:v>#N/A</c:v>
                </c:pt>
                <c:pt idx="46717">
                  <c:v>#N/A</c:v>
                </c:pt>
                <c:pt idx="46718">
                  <c:v>#N/A</c:v>
                </c:pt>
                <c:pt idx="46719">
                  <c:v>#N/A</c:v>
                </c:pt>
                <c:pt idx="46720">
                  <c:v>#N/A</c:v>
                </c:pt>
                <c:pt idx="46721">
                  <c:v>#N/A</c:v>
                </c:pt>
                <c:pt idx="46722">
                  <c:v>#N/A</c:v>
                </c:pt>
                <c:pt idx="46723">
                  <c:v>#N/A</c:v>
                </c:pt>
                <c:pt idx="46724">
                  <c:v>#N/A</c:v>
                </c:pt>
                <c:pt idx="46725">
                  <c:v>#N/A</c:v>
                </c:pt>
                <c:pt idx="46726">
                  <c:v>#N/A</c:v>
                </c:pt>
                <c:pt idx="46727">
                  <c:v>#N/A</c:v>
                </c:pt>
                <c:pt idx="46728">
                  <c:v>#N/A</c:v>
                </c:pt>
                <c:pt idx="46729">
                  <c:v>#N/A</c:v>
                </c:pt>
                <c:pt idx="46730">
                  <c:v>#N/A</c:v>
                </c:pt>
                <c:pt idx="46731">
                  <c:v>#N/A</c:v>
                </c:pt>
                <c:pt idx="46732">
                  <c:v>#N/A</c:v>
                </c:pt>
                <c:pt idx="46733">
                  <c:v>#N/A</c:v>
                </c:pt>
                <c:pt idx="46734">
                  <c:v>#N/A</c:v>
                </c:pt>
                <c:pt idx="46735">
                  <c:v>#N/A</c:v>
                </c:pt>
                <c:pt idx="46736">
                  <c:v>#N/A</c:v>
                </c:pt>
                <c:pt idx="46737">
                  <c:v>#N/A</c:v>
                </c:pt>
                <c:pt idx="46738">
                  <c:v>#N/A</c:v>
                </c:pt>
                <c:pt idx="46739">
                  <c:v>#N/A</c:v>
                </c:pt>
                <c:pt idx="46740">
                  <c:v>#N/A</c:v>
                </c:pt>
                <c:pt idx="46741">
                  <c:v>#N/A</c:v>
                </c:pt>
                <c:pt idx="46742">
                  <c:v>#N/A</c:v>
                </c:pt>
                <c:pt idx="46743">
                  <c:v>#N/A</c:v>
                </c:pt>
                <c:pt idx="46744">
                  <c:v>#N/A</c:v>
                </c:pt>
                <c:pt idx="46745">
                  <c:v>#N/A</c:v>
                </c:pt>
                <c:pt idx="46746">
                  <c:v>#N/A</c:v>
                </c:pt>
                <c:pt idx="46747">
                  <c:v>#N/A</c:v>
                </c:pt>
                <c:pt idx="46748">
                  <c:v>#N/A</c:v>
                </c:pt>
                <c:pt idx="46749">
                  <c:v>#N/A</c:v>
                </c:pt>
                <c:pt idx="46750">
                  <c:v>#N/A</c:v>
                </c:pt>
                <c:pt idx="46751">
                  <c:v>#N/A</c:v>
                </c:pt>
                <c:pt idx="46752">
                  <c:v>#N/A</c:v>
                </c:pt>
                <c:pt idx="46753">
                  <c:v>#N/A</c:v>
                </c:pt>
                <c:pt idx="46754">
                  <c:v>#N/A</c:v>
                </c:pt>
                <c:pt idx="46755">
                  <c:v>#N/A</c:v>
                </c:pt>
                <c:pt idx="46756">
                  <c:v>#N/A</c:v>
                </c:pt>
                <c:pt idx="46757">
                  <c:v>#N/A</c:v>
                </c:pt>
                <c:pt idx="46758">
                  <c:v>#N/A</c:v>
                </c:pt>
                <c:pt idx="46759">
                  <c:v>#N/A</c:v>
                </c:pt>
                <c:pt idx="46760">
                  <c:v>#N/A</c:v>
                </c:pt>
                <c:pt idx="46761">
                  <c:v>#N/A</c:v>
                </c:pt>
                <c:pt idx="46762">
                  <c:v>#N/A</c:v>
                </c:pt>
                <c:pt idx="46763">
                  <c:v>#N/A</c:v>
                </c:pt>
                <c:pt idx="46764">
                  <c:v>#N/A</c:v>
                </c:pt>
                <c:pt idx="46765">
                  <c:v>#N/A</c:v>
                </c:pt>
                <c:pt idx="46766">
                  <c:v>#N/A</c:v>
                </c:pt>
                <c:pt idx="46767">
                  <c:v>#N/A</c:v>
                </c:pt>
                <c:pt idx="46768">
                  <c:v>#N/A</c:v>
                </c:pt>
                <c:pt idx="46769">
                  <c:v>#N/A</c:v>
                </c:pt>
                <c:pt idx="46770">
                  <c:v>#N/A</c:v>
                </c:pt>
                <c:pt idx="46771">
                  <c:v>#N/A</c:v>
                </c:pt>
                <c:pt idx="46772">
                  <c:v>#N/A</c:v>
                </c:pt>
                <c:pt idx="46773">
                  <c:v>#N/A</c:v>
                </c:pt>
                <c:pt idx="46774">
                  <c:v>#N/A</c:v>
                </c:pt>
                <c:pt idx="46775">
                  <c:v>#N/A</c:v>
                </c:pt>
                <c:pt idx="46776">
                  <c:v>#N/A</c:v>
                </c:pt>
                <c:pt idx="46777">
                  <c:v>#N/A</c:v>
                </c:pt>
                <c:pt idx="46778">
                  <c:v>#N/A</c:v>
                </c:pt>
                <c:pt idx="46779">
                  <c:v>#N/A</c:v>
                </c:pt>
                <c:pt idx="46780">
                  <c:v>#N/A</c:v>
                </c:pt>
                <c:pt idx="46781">
                  <c:v>#N/A</c:v>
                </c:pt>
                <c:pt idx="46782">
                  <c:v>#N/A</c:v>
                </c:pt>
                <c:pt idx="46783">
                  <c:v>#N/A</c:v>
                </c:pt>
                <c:pt idx="46784">
                  <c:v>#N/A</c:v>
                </c:pt>
                <c:pt idx="46785">
                  <c:v>#N/A</c:v>
                </c:pt>
                <c:pt idx="46786">
                  <c:v>#N/A</c:v>
                </c:pt>
                <c:pt idx="46787">
                  <c:v>#N/A</c:v>
                </c:pt>
                <c:pt idx="46788">
                  <c:v>#N/A</c:v>
                </c:pt>
                <c:pt idx="46789">
                  <c:v>#N/A</c:v>
                </c:pt>
                <c:pt idx="46790">
                  <c:v>#N/A</c:v>
                </c:pt>
                <c:pt idx="46791">
                  <c:v>#N/A</c:v>
                </c:pt>
                <c:pt idx="46792">
                  <c:v>#N/A</c:v>
                </c:pt>
                <c:pt idx="46793">
                  <c:v>#N/A</c:v>
                </c:pt>
                <c:pt idx="46794">
                  <c:v>#N/A</c:v>
                </c:pt>
                <c:pt idx="46795">
                  <c:v>#N/A</c:v>
                </c:pt>
                <c:pt idx="46796">
                  <c:v>#N/A</c:v>
                </c:pt>
                <c:pt idx="46797">
                  <c:v>#N/A</c:v>
                </c:pt>
                <c:pt idx="46798">
                  <c:v>#N/A</c:v>
                </c:pt>
                <c:pt idx="46799">
                  <c:v>#N/A</c:v>
                </c:pt>
                <c:pt idx="46800">
                  <c:v>#N/A</c:v>
                </c:pt>
                <c:pt idx="46801">
                  <c:v>#N/A</c:v>
                </c:pt>
                <c:pt idx="46802">
                  <c:v>#N/A</c:v>
                </c:pt>
                <c:pt idx="46803">
                  <c:v>#N/A</c:v>
                </c:pt>
                <c:pt idx="46804">
                  <c:v>#N/A</c:v>
                </c:pt>
                <c:pt idx="46805">
                  <c:v>#N/A</c:v>
                </c:pt>
                <c:pt idx="46806">
                  <c:v>#N/A</c:v>
                </c:pt>
                <c:pt idx="46807">
                  <c:v>#N/A</c:v>
                </c:pt>
                <c:pt idx="46808">
                  <c:v>#N/A</c:v>
                </c:pt>
                <c:pt idx="46809">
                  <c:v>#N/A</c:v>
                </c:pt>
                <c:pt idx="46810">
                  <c:v>#N/A</c:v>
                </c:pt>
                <c:pt idx="46811">
                  <c:v>#N/A</c:v>
                </c:pt>
                <c:pt idx="46812">
                  <c:v>#N/A</c:v>
                </c:pt>
                <c:pt idx="46813">
                  <c:v>#N/A</c:v>
                </c:pt>
                <c:pt idx="46814">
                  <c:v>#N/A</c:v>
                </c:pt>
                <c:pt idx="46815">
                  <c:v>#N/A</c:v>
                </c:pt>
                <c:pt idx="46816">
                  <c:v>#N/A</c:v>
                </c:pt>
                <c:pt idx="46817">
                  <c:v>#N/A</c:v>
                </c:pt>
                <c:pt idx="46818">
                  <c:v>#N/A</c:v>
                </c:pt>
                <c:pt idx="46819">
                  <c:v>#N/A</c:v>
                </c:pt>
                <c:pt idx="46820">
                  <c:v>#N/A</c:v>
                </c:pt>
                <c:pt idx="46821">
                  <c:v>#N/A</c:v>
                </c:pt>
                <c:pt idx="46822">
                  <c:v>#N/A</c:v>
                </c:pt>
                <c:pt idx="46823">
                  <c:v>#N/A</c:v>
                </c:pt>
                <c:pt idx="46824">
                  <c:v>#N/A</c:v>
                </c:pt>
                <c:pt idx="46825">
                  <c:v>#N/A</c:v>
                </c:pt>
                <c:pt idx="46826">
                  <c:v>#N/A</c:v>
                </c:pt>
                <c:pt idx="46827">
                  <c:v>#N/A</c:v>
                </c:pt>
                <c:pt idx="46828">
                  <c:v>#N/A</c:v>
                </c:pt>
                <c:pt idx="46829">
                  <c:v>#N/A</c:v>
                </c:pt>
                <c:pt idx="46830">
                  <c:v>#N/A</c:v>
                </c:pt>
                <c:pt idx="46831">
                  <c:v>#N/A</c:v>
                </c:pt>
                <c:pt idx="46832">
                  <c:v>#N/A</c:v>
                </c:pt>
                <c:pt idx="46833">
                  <c:v>#N/A</c:v>
                </c:pt>
                <c:pt idx="46834">
                  <c:v>#N/A</c:v>
                </c:pt>
                <c:pt idx="46835">
                  <c:v>#N/A</c:v>
                </c:pt>
                <c:pt idx="46836">
                  <c:v>#N/A</c:v>
                </c:pt>
                <c:pt idx="46837">
                  <c:v>#N/A</c:v>
                </c:pt>
                <c:pt idx="46838">
                  <c:v>#N/A</c:v>
                </c:pt>
                <c:pt idx="46839">
                  <c:v>#N/A</c:v>
                </c:pt>
                <c:pt idx="46840">
                  <c:v>#N/A</c:v>
                </c:pt>
                <c:pt idx="46841">
                  <c:v>#N/A</c:v>
                </c:pt>
                <c:pt idx="46842">
                  <c:v>#N/A</c:v>
                </c:pt>
                <c:pt idx="46843">
                  <c:v>#N/A</c:v>
                </c:pt>
                <c:pt idx="46844">
                  <c:v>#N/A</c:v>
                </c:pt>
                <c:pt idx="46845">
                  <c:v>#N/A</c:v>
                </c:pt>
                <c:pt idx="46846">
                  <c:v>#N/A</c:v>
                </c:pt>
                <c:pt idx="46847">
                  <c:v>#N/A</c:v>
                </c:pt>
                <c:pt idx="46848">
                  <c:v>#N/A</c:v>
                </c:pt>
                <c:pt idx="46849">
                  <c:v>#N/A</c:v>
                </c:pt>
                <c:pt idx="46850">
                  <c:v>#N/A</c:v>
                </c:pt>
                <c:pt idx="46851">
                  <c:v>#N/A</c:v>
                </c:pt>
                <c:pt idx="46852">
                  <c:v>#N/A</c:v>
                </c:pt>
                <c:pt idx="46853">
                  <c:v>#N/A</c:v>
                </c:pt>
                <c:pt idx="46854">
                  <c:v>#N/A</c:v>
                </c:pt>
                <c:pt idx="46855">
                  <c:v>#N/A</c:v>
                </c:pt>
                <c:pt idx="46856">
                  <c:v>#N/A</c:v>
                </c:pt>
                <c:pt idx="46857">
                  <c:v>#N/A</c:v>
                </c:pt>
                <c:pt idx="46858">
                  <c:v>#N/A</c:v>
                </c:pt>
                <c:pt idx="46859">
                  <c:v>#N/A</c:v>
                </c:pt>
                <c:pt idx="46860">
                  <c:v>#N/A</c:v>
                </c:pt>
                <c:pt idx="46861">
                  <c:v>#N/A</c:v>
                </c:pt>
                <c:pt idx="46862">
                  <c:v>#N/A</c:v>
                </c:pt>
                <c:pt idx="46863">
                  <c:v>#N/A</c:v>
                </c:pt>
                <c:pt idx="46864">
                  <c:v>#N/A</c:v>
                </c:pt>
                <c:pt idx="46865">
                  <c:v>#N/A</c:v>
                </c:pt>
                <c:pt idx="46866">
                  <c:v>#N/A</c:v>
                </c:pt>
                <c:pt idx="46867">
                  <c:v>#N/A</c:v>
                </c:pt>
                <c:pt idx="46868">
                  <c:v>#N/A</c:v>
                </c:pt>
                <c:pt idx="46869">
                  <c:v>#N/A</c:v>
                </c:pt>
                <c:pt idx="46870">
                  <c:v>#N/A</c:v>
                </c:pt>
                <c:pt idx="46871">
                  <c:v>#N/A</c:v>
                </c:pt>
                <c:pt idx="46872">
                  <c:v>#N/A</c:v>
                </c:pt>
                <c:pt idx="46873">
                  <c:v>#N/A</c:v>
                </c:pt>
                <c:pt idx="46874">
                  <c:v>#N/A</c:v>
                </c:pt>
                <c:pt idx="46875">
                  <c:v>#N/A</c:v>
                </c:pt>
                <c:pt idx="46876">
                  <c:v>#N/A</c:v>
                </c:pt>
                <c:pt idx="46877">
                  <c:v>#N/A</c:v>
                </c:pt>
                <c:pt idx="46878">
                  <c:v>#N/A</c:v>
                </c:pt>
                <c:pt idx="46879">
                  <c:v>#N/A</c:v>
                </c:pt>
                <c:pt idx="46880">
                  <c:v>#N/A</c:v>
                </c:pt>
                <c:pt idx="46881">
                  <c:v>#N/A</c:v>
                </c:pt>
                <c:pt idx="46882">
                  <c:v>#N/A</c:v>
                </c:pt>
                <c:pt idx="46883">
                  <c:v>#N/A</c:v>
                </c:pt>
                <c:pt idx="46884">
                  <c:v>#N/A</c:v>
                </c:pt>
                <c:pt idx="46885">
                  <c:v>#N/A</c:v>
                </c:pt>
                <c:pt idx="46886">
                  <c:v>#N/A</c:v>
                </c:pt>
                <c:pt idx="46887">
                  <c:v>#N/A</c:v>
                </c:pt>
                <c:pt idx="46888">
                  <c:v>#N/A</c:v>
                </c:pt>
                <c:pt idx="46889">
                  <c:v>#N/A</c:v>
                </c:pt>
                <c:pt idx="46890">
                  <c:v>#N/A</c:v>
                </c:pt>
                <c:pt idx="46891">
                  <c:v>#N/A</c:v>
                </c:pt>
                <c:pt idx="46892">
                  <c:v>#N/A</c:v>
                </c:pt>
                <c:pt idx="46893">
                  <c:v>#N/A</c:v>
                </c:pt>
                <c:pt idx="46894">
                  <c:v>#N/A</c:v>
                </c:pt>
                <c:pt idx="46895">
                  <c:v>#N/A</c:v>
                </c:pt>
                <c:pt idx="46896">
                  <c:v>#N/A</c:v>
                </c:pt>
                <c:pt idx="46897">
                  <c:v>#N/A</c:v>
                </c:pt>
                <c:pt idx="46898">
                  <c:v>#N/A</c:v>
                </c:pt>
                <c:pt idx="46899">
                  <c:v>#N/A</c:v>
                </c:pt>
                <c:pt idx="46900">
                  <c:v>#N/A</c:v>
                </c:pt>
                <c:pt idx="46901">
                  <c:v>#N/A</c:v>
                </c:pt>
                <c:pt idx="46902">
                  <c:v>#N/A</c:v>
                </c:pt>
                <c:pt idx="46903">
                  <c:v>#N/A</c:v>
                </c:pt>
                <c:pt idx="46904">
                  <c:v>#N/A</c:v>
                </c:pt>
                <c:pt idx="46905">
                  <c:v>#N/A</c:v>
                </c:pt>
                <c:pt idx="46906">
                  <c:v>#N/A</c:v>
                </c:pt>
                <c:pt idx="46907">
                  <c:v>#N/A</c:v>
                </c:pt>
                <c:pt idx="46908">
                  <c:v>#N/A</c:v>
                </c:pt>
                <c:pt idx="46909">
                  <c:v>#N/A</c:v>
                </c:pt>
                <c:pt idx="46910">
                  <c:v>#N/A</c:v>
                </c:pt>
                <c:pt idx="46911">
                  <c:v>#N/A</c:v>
                </c:pt>
                <c:pt idx="46912">
                  <c:v>#N/A</c:v>
                </c:pt>
                <c:pt idx="46913">
                  <c:v>#N/A</c:v>
                </c:pt>
                <c:pt idx="46914">
                  <c:v>#N/A</c:v>
                </c:pt>
                <c:pt idx="46915">
                  <c:v>#N/A</c:v>
                </c:pt>
                <c:pt idx="46916">
                  <c:v>#N/A</c:v>
                </c:pt>
                <c:pt idx="46917">
                  <c:v>#N/A</c:v>
                </c:pt>
                <c:pt idx="46918">
                  <c:v>#N/A</c:v>
                </c:pt>
                <c:pt idx="46919">
                  <c:v>#N/A</c:v>
                </c:pt>
                <c:pt idx="46920">
                  <c:v>#N/A</c:v>
                </c:pt>
                <c:pt idx="46921">
                  <c:v>#N/A</c:v>
                </c:pt>
                <c:pt idx="46922">
                  <c:v>#N/A</c:v>
                </c:pt>
                <c:pt idx="46923">
                  <c:v>#N/A</c:v>
                </c:pt>
                <c:pt idx="46924">
                  <c:v>#N/A</c:v>
                </c:pt>
                <c:pt idx="46925">
                  <c:v>#N/A</c:v>
                </c:pt>
                <c:pt idx="46926">
                  <c:v>#N/A</c:v>
                </c:pt>
                <c:pt idx="46927">
                  <c:v>#N/A</c:v>
                </c:pt>
                <c:pt idx="46928">
                  <c:v>#N/A</c:v>
                </c:pt>
                <c:pt idx="46929">
                  <c:v>#N/A</c:v>
                </c:pt>
                <c:pt idx="46930">
                  <c:v>#N/A</c:v>
                </c:pt>
                <c:pt idx="46931">
                  <c:v>#N/A</c:v>
                </c:pt>
                <c:pt idx="46932">
                  <c:v>#N/A</c:v>
                </c:pt>
                <c:pt idx="46933">
                  <c:v>#N/A</c:v>
                </c:pt>
                <c:pt idx="46934">
                  <c:v>#N/A</c:v>
                </c:pt>
                <c:pt idx="46935">
                  <c:v>#N/A</c:v>
                </c:pt>
                <c:pt idx="46936">
                  <c:v>#N/A</c:v>
                </c:pt>
                <c:pt idx="46937">
                  <c:v>#N/A</c:v>
                </c:pt>
                <c:pt idx="46938">
                  <c:v>#N/A</c:v>
                </c:pt>
                <c:pt idx="46939">
                  <c:v>#N/A</c:v>
                </c:pt>
                <c:pt idx="46940">
                  <c:v>#N/A</c:v>
                </c:pt>
                <c:pt idx="46941">
                  <c:v>#N/A</c:v>
                </c:pt>
                <c:pt idx="46942">
                  <c:v>#N/A</c:v>
                </c:pt>
                <c:pt idx="46943">
                  <c:v>#N/A</c:v>
                </c:pt>
                <c:pt idx="46944">
                  <c:v>#N/A</c:v>
                </c:pt>
                <c:pt idx="46945">
                  <c:v>#N/A</c:v>
                </c:pt>
                <c:pt idx="46946">
                  <c:v>#N/A</c:v>
                </c:pt>
                <c:pt idx="46947">
                  <c:v>#N/A</c:v>
                </c:pt>
                <c:pt idx="46948">
                  <c:v>#N/A</c:v>
                </c:pt>
                <c:pt idx="46949">
                  <c:v>#N/A</c:v>
                </c:pt>
                <c:pt idx="46950">
                  <c:v>#N/A</c:v>
                </c:pt>
                <c:pt idx="46951">
                  <c:v>#N/A</c:v>
                </c:pt>
                <c:pt idx="46952">
                  <c:v>#N/A</c:v>
                </c:pt>
                <c:pt idx="46953">
                  <c:v>#N/A</c:v>
                </c:pt>
                <c:pt idx="46954">
                  <c:v>#N/A</c:v>
                </c:pt>
                <c:pt idx="46955">
                  <c:v>#N/A</c:v>
                </c:pt>
                <c:pt idx="46956">
                  <c:v>#N/A</c:v>
                </c:pt>
                <c:pt idx="46957">
                  <c:v>#N/A</c:v>
                </c:pt>
                <c:pt idx="46958">
                  <c:v>#N/A</c:v>
                </c:pt>
                <c:pt idx="46959">
                  <c:v>#N/A</c:v>
                </c:pt>
                <c:pt idx="46960">
                  <c:v>#N/A</c:v>
                </c:pt>
                <c:pt idx="46961">
                  <c:v>#N/A</c:v>
                </c:pt>
                <c:pt idx="46962">
                  <c:v>#N/A</c:v>
                </c:pt>
                <c:pt idx="46963">
                  <c:v>#N/A</c:v>
                </c:pt>
                <c:pt idx="46964">
                  <c:v>#N/A</c:v>
                </c:pt>
                <c:pt idx="46965">
                  <c:v>#N/A</c:v>
                </c:pt>
                <c:pt idx="46966">
                  <c:v>#N/A</c:v>
                </c:pt>
                <c:pt idx="46967">
                  <c:v>#N/A</c:v>
                </c:pt>
                <c:pt idx="46968">
                  <c:v>#N/A</c:v>
                </c:pt>
                <c:pt idx="46969">
                  <c:v>#N/A</c:v>
                </c:pt>
                <c:pt idx="46970">
                  <c:v>#N/A</c:v>
                </c:pt>
                <c:pt idx="46971">
                  <c:v>#N/A</c:v>
                </c:pt>
                <c:pt idx="46972">
                  <c:v>#N/A</c:v>
                </c:pt>
                <c:pt idx="46973">
                  <c:v>#N/A</c:v>
                </c:pt>
                <c:pt idx="46974">
                  <c:v>#N/A</c:v>
                </c:pt>
                <c:pt idx="46975">
                  <c:v>#N/A</c:v>
                </c:pt>
                <c:pt idx="46976">
                  <c:v>#N/A</c:v>
                </c:pt>
                <c:pt idx="46977">
                  <c:v>#N/A</c:v>
                </c:pt>
                <c:pt idx="46978">
                  <c:v>#N/A</c:v>
                </c:pt>
                <c:pt idx="46979">
                  <c:v>#N/A</c:v>
                </c:pt>
                <c:pt idx="46980">
                  <c:v>#N/A</c:v>
                </c:pt>
                <c:pt idx="46981">
                  <c:v>#N/A</c:v>
                </c:pt>
                <c:pt idx="46982">
                  <c:v>#N/A</c:v>
                </c:pt>
                <c:pt idx="46983">
                  <c:v>#N/A</c:v>
                </c:pt>
                <c:pt idx="46984">
                  <c:v>#N/A</c:v>
                </c:pt>
                <c:pt idx="46985">
                  <c:v>#N/A</c:v>
                </c:pt>
                <c:pt idx="46986">
                  <c:v>#N/A</c:v>
                </c:pt>
                <c:pt idx="46987">
                  <c:v>#N/A</c:v>
                </c:pt>
                <c:pt idx="46988">
                  <c:v>#N/A</c:v>
                </c:pt>
                <c:pt idx="46989">
                  <c:v>#N/A</c:v>
                </c:pt>
                <c:pt idx="46990">
                  <c:v>#N/A</c:v>
                </c:pt>
                <c:pt idx="46991">
                  <c:v>#N/A</c:v>
                </c:pt>
                <c:pt idx="46992">
                  <c:v>#N/A</c:v>
                </c:pt>
                <c:pt idx="46993">
                  <c:v>#N/A</c:v>
                </c:pt>
                <c:pt idx="46994">
                  <c:v>#N/A</c:v>
                </c:pt>
                <c:pt idx="46995">
                  <c:v>#N/A</c:v>
                </c:pt>
                <c:pt idx="46996">
                  <c:v>#N/A</c:v>
                </c:pt>
                <c:pt idx="46997">
                  <c:v>#N/A</c:v>
                </c:pt>
                <c:pt idx="46998">
                  <c:v>#N/A</c:v>
                </c:pt>
                <c:pt idx="46999">
                  <c:v>#N/A</c:v>
                </c:pt>
                <c:pt idx="47000">
                  <c:v>#N/A</c:v>
                </c:pt>
                <c:pt idx="47001">
                  <c:v>#N/A</c:v>
                </c:pt>
                <c:pt idx="47002">
                  <c:v>#N/A</c:v>
                </c:pt>
                <c:pt idx="47003">
                  <c:v>#N/A</c:v>
                </c:pt>
                <c:pt idx="47004">
                  <c:v>#N/A</c:v>
                </c:pt>
                <c:pt idx="47005">
                  <c:v>#N/A</c:v>
                </c:pt>
                <c:pt idx="47006">
                  <c:v>#N/A</c:v>
                </c:pt>
                <c:pt idx="47007">
                  <c:v>#N/A</c:v>
                </c:pt>
                <c:pt idx="47008">
                  <c:v>#N/A</c:v>
                </c:pt>
                <c:pt idx="47009">
                  <c:v>0.20032560000000002</c:v>
                </c:pt>
                <c:pt idx="47010">
                  <c:v>0.2002698</c:v>
                </c:pt>
                <c:pt idx="47011">
                  <c:v>0.20151759999999999</c:v>
                </c:pt>
                <c:pt idx="47012">
                  <c:v>0.2038645</c:v>
                </c:pt>
                <c:pt idx="47013">
                  <c:v>0.20775110000000002</c:v>
                </c:pt>
                <c:pt idx="47014">
                  <c:v>0.20925440000000001</c:v>
                </c:pt>
                <c:pt idx="47015">
                  <c:v>0.2085333</c:v>
                </c:pt>
                <c:pt idx="47016">
                  <c:v>0.20776509999999998</c:v>
                </c:pt>
                <c:pt idx="47017">
                  <c:v>0.20521999999999999</c:v>
                </c:pt>
                <c:pt idx="47018">
                  <c:v>0.20364510000000002</c:v>
                </c:pt>
                <c:pt idx="47019">
                  <c:v>0.20163059999999999</c:v>
                </c:pt>
                <c:pt idx="47020">
                  <c:v>0.20108310000000001</c:v>
                </c:pt>
                <c:pt idx="47021">
                  <c:v>0.20131110000000002</c:v>
                </c:pt>
                <c:pt idx="47022">
                  <c:v>0.20202420000000001</c:v>
                </c:pt>
                <c:pt idx="47023">
                  <c:v>0.2005767</c:v>
                </c:pt>
                <c:pt idx="47024">
                  <c:v>0.20102600000000001</c:v>
                </c:pt>
                <c:pt idx="47025">
                  <c:v>0.20168079999999999</c:v>
                </c:pt>
                <c:pt idx="47026">
                  <c:v>0.2029619</c:v>
                </c:pt>
                <c:pt idx="47027">
                  <c:v>0.20148240000000001</c:v>
                </c:pt>
                <c:pt idx="47028">
                  <c:v>0.2002496</c:v>
                </c:pt>
                <c:pt idx="47029">
                  <c:v>0.2024881</c:v>
                </c:pt>
                <c:pt idx="47030">
                  <c:v>0.2049742</c:v>
                </c:pt>
                <c:pt idx="47031">
                  <c:v>0.20415169999999999</c:v>
                </c:pt>
                <c:pt idx="47032">
                  <c:v>0.2037699</c:v>
                </c:pt>
                <c:pt idx="47033">
                  <c:v>0.20353389999999999</c:v>
                </c:pt>
                <c:pt idx="47034">
                  <c:v>0.20237549999999999</c:v>
                </c:pt>
                <c:pt idx="47035">
                  <c:v>0.20489019999999999</c:v>
                </c:pt>
                <c:pt idx="47036">
                  <c:v>0.21806379999999997</c:v>
                </c:pt>
                <c:pt idx="47037">
                  <c:v>0.23227310000000001</c:v>
                </c:pt>
                <c:pt idx="47038">
                  <c:v>0.23616200000000001</c:v>
                </c:pt>
                <c:pt idx="47039">
                  <c:v>0.24207900000000002</c:v>
                </c:pt>
                <c:pt idx="47040">
                  <c:v>0.2444402</c:v>
                </c:pt>
                <c:pt idx="47041">
                  <c:v>0.24705000000000002</c:v>
                </c:pt>
                <c:pt idx="47042">
                  <c:v>0.2470986</c:v>
                </c:pt>
                <c:pt idx="47043">
                  <c:v>0.24656309999999998</c:v>
                </c:pt>
                <c:pt idx="47044">
                  <c:v>0.2408516</c:v>
                </c:pt>
                <c:pt idx="47045">
                  <c:v>0.23351439999999998</c:v>
                </c:pt>
                <c:pt idx="47046">
                  <c:v>0.22415270000000001</c:v>
                </c:pt>
                <c:pt idx="47047">
                  <c:v>0.21379719999999999</c:v>
                </c:pt>
                <c:pt idx="47048">
                  <c:v>0.2085127</c:v>
                </c:pt>
                <c:pt idx="47049">
                  <c:v>0.20769309999999999</c:v>
                </c:pt>
                <c:pt idx="47050">
                  <c:v>0.20348840000000001</c:v>
                </c:pt>
                <c:pt idx="47051">
                  <c:v>0.2036261</c:v>
                </c:pt>
                <c:pt idx="47052">
                  <c:v>0.20364169999999998</c:v>
                </c:pt>
                <c:pt idx="47053">
                  <c:v>0.20262250000000001</c:v>
                </c:pt>
                <c:pt idx="47054">
                  <c:v>0.20087659999999999</c:v>
                </c:pt>
                <c:pt idx="47055">
                  <c:v>0.2004648</c:v>
                </c:pt>
                <c:pt idx="47056">
                  <c:v>0.20065280000000002</c:v>
                </c:pt>
                <c:pt idx="47057">
                  <c:v>0.20075669999999998</c:v>
                </c:pt>
                <c:pt idx="47058">
                  <c:v>#N/A</c:v>
                </c:pt>
                <c:pt idx="47059">
                  <c:v>#N/A</c:v>
                </c:pt>
                <c:pt idx="47060">
                  <c:v>#N/A</c:v>
                </c:pt>
                <c:pt idx="47061">
                  <c:v>#N/A</c:v>
                </c:pt>
                <c:pt idx="47062">
                  <c:v>#N/A</c:v>
                </c:pt>
                <c:pt idx="47063">
                  <c:v>#N/A</c:v>
                </c:pt>
                <c:pt idx="47064">
                  <c:v>#N/A</c:v>
                </c:pt>
                <c:pt idx="47065">
                  <c:v>#N/A</c:v>
                </c:pt>
                <c:pt idx="47066">
                  <c:v>#N/A</c:v>
                </c:pt>
                <c:pt idx="47067">
                  <c:v>#N/A</c:v>
                </c:pt>
                <c:pt idx="47068">
                  <c:v>#N/A</c:v>
                </c:pt>
                <c:pt idx="47069">
                  <c:v>#N/A</c:v>
                </c:pt>
                <c:pt idx="47070">
                  <c:v>#N/A</c:v>
                </c:pt>
                <c:pt idx="47071">
                  <c:v>#N/A</c:v>
                </c:pt>
                <c:pt idx="47072">
                  <c:v>#N/A</c:v>
                </c:pt>
                <c:pt idx="47073">
                  <c:v>#N/A</c:v>
                </c:pt>
                <c:pt idx="47074">
                  <c:v>#N/A</c:v>
                </c:pt>
                <c:pt idx="47075">
                  <c:v>#N/A</c:v>
                </c:pt>
                <c:pt idx="47076">
                  <c:v>#N/A</c:v>
                </c:pt>
                <c:pt idx="47077">
                  <c:v>#N/A</c:v>
                </c:pt>
                <c:pt idx="47078">
                  <c:v>#N/A</c:v>
                </c:pt>
                <c:pt idx="47079">
                  <c:v>#N/A</c:v>
                </c:pt>
                <c:pt idx="47080">
                  <c:v>#N/A</c:v>
                </c:pt>
                <c:pt idx="47081">
                  <c:v>#N/A</c:v>
                </c:pt>
                <c:pt idx="47082">
                  <c:v>#N/A</c:v>
                </c:pt>
                <c:pt idx="47083">
                  <c:v>#N/A</c:v>
                </c:pt>
                <c:pt idx="47084">
                  <c:v>#N/A</c:v>
                </c:pt>
                <c:pt idx="47085">
                  <c:v>#N/A</c:v>
                </c:pt>
                <c:pt idx="47086">
                  <c:v>#N/A</c:v>
                </c:pt>
                <c:pt idx="47087">
                  <c:v>#N/A</c:v>
                </c:pt>
                <c:pt idx="47088">
                  <c:v>#N/A</c:v>
                </c:pt>
                <c:pt idx="47089">
                  <c:v>#N/A</c:v>
                </c:pt>
                <c:pt idx="47090">
                  <c:v>#N/A</c:v>
                </c:pt>
                <c:pt idx="47091">
                  <c:v>#N/A</c:v>
                </c:pt>
                <c:pt idx="47092">
                  <c:v>#N/A</c:v>
                </c:pt>
                <c:pt idx="47093">
                  <c:v>#N/A</c:v>
                </c:pt>
                <c:pt idx="47094">
                  <c:v>#N/A</c:v>
                </c:pt>
                <c:pt idx="47095">
                  <c:v>#N/A</c:v>
                </c:pt>
                <c:pt idx="47096">
                  <c:v>#N/A</c:v>
                </c:pt>
                <c:pt idx="47097">
                  <c:v>#N/A</c:v>
                </c:pt>
                <c:pt idx="47098">
                  <c:v>#N/A</c:v>
                </c:pt>
                <c:pt idx="47099">
                  <c:v>#N/A</c:v>
                </c:pt>
                <c:pt idx="47100">
                  <c:v>#N/A</c:v>
                </c:pt>
                <c:pt idx="47101">
                  <c:v>#N/A</c:v>
                </c:pt>
                <c:pt idx="47102">
                  <c:v>#N/A</c:v>
                </c:pt>
                <c:pt idx="47103">
                  <c:v>#N/A</c:v>
                </c:pt>
                <c:pt idx="47104">
                  <c:v>#N/A</c:v>
                </c:pt>
                <c:pt idx="47105">
                  <c:v>#N/A</c:v>
                </c:pt>
                <c:pt idx="47106">
                  <c:v>#N/A</c:v>
                </c:pt>
                <c:pt idx="47107">
                  <c:v>#N/A</c:v>
                </c:pt>
                <c:pt idx="47108">
                  <c:v>#N/A</c:v>
                </c:pt>
                <c:pt idx="47109">
                  <c:v>#N/A</c:v>
                </c:pt>
                <c:pt idx="47110">
                  <c:v>#N/A</c:v>
                </c:pt>
                <c:pt idx="47111">
                  <c:v>#N/A</c:v>
                </c:pt>
                <c:pt idx="47112">
                  <c:v>#N/A</c:v>
                </c:pt>
                <c:pt idx="47113">
                  <c:v>#N/A</c:v>
                </c:pt>
                <c:pt idx="47114">
                  <c:v>0.2027224</c:v>
                </c:pt>
                <c:pt idx="47115">
                  <c:v>0.20228409999999999</c:v>
                </c:pt>
                <c:pt idx="47116">
                  <c:v>0.20301929999999999</c:v>
                </c:pt>
                <c:pt idx="47117">
                  <c:v>0.20459620000000001</c:v>
                </c:pt>
                <c:pt idx="47118">
                  <c:v>0.2032388</c:v>
                </c:pt>
                <c:pt idx="47119">
                  <c:v>0.2063488</c:v>
                </c:pt>
                <c:pt idx="47120">
                  <c:v>0.2117021</c:v>
                </c:pt>
                <c:pt idx="47121">
                  <c:v>0.21561840000000002</c:v>
                </c:pt>
                <c:pt idx="47122">
                  <c:v>0.22615549999999998</c:v>
                </c:pt>
                <c:pt idx="47123">
                  <c:v>0.22774069999999999</c:v>
                </c:pt>
                <c:pt idx="47124">
                  <c:v>0.22803090000000001</c:v>
                </c:pt>
                <c:pt idx="47125">
                  <c:v>0.2280509</c:v>
                </c:pt>
                <c:pt idx="47126">
                  <c:v>0.22935419999999998</c:v>
                </c:pt>
                <c:pt idx="47127">
                  <c:v>0.2284931</c:v>
                </c:pt>
                <c:pt idx="47128">
                  <c:v>0.23345429999999998</c:v>
                </c:pt>
                <c:pt idx="47129">
                  <c:v>0.23746590000000001</c:v>
                </c:pt>
                <c:pt idx="47130">
                  <c:v>0.23889070000000001</c:v>
                </c:pt>
                <c:pt idx="47131">
                  <c:v>0.2406877</c:v>
                </c:pt>
                <c:pt idx="47132">
                  <c:v>0.23719080000000001</c:v>
                </c:pt>
                <c:pt idx="47133">
                  <c:v>0.22521040000000001</c:v>
                </c:pt>
                <c:pt idx="47134">
                  <c:v>0.22056989999999999</c:v>
                </c:pt>
                <c:pt idx="47135">
                  <c:v>0.21120599999999998</c:v>
                </c:pt>
                <c:pt idx="47136">
                  <c:v>0.20356340000000001</c:v>
                </c:pt>
                <c:pt idx="47137">
                  <c:v>0.20234940000000001</c:v>
                </c:pt>
                <c:pt idx="47138">
                  <c:v>0.20169329999999999</c:v>
                </c:pt>
                <c:pt idx="47139">
                  <c:v>#N/A</c:v>
                </c:pt>
                <c:pt idx="47140">
                  <c:v>#N/A</c:v>
                </c:pt>
                <c:pt idx="47141">
                  <c:v>#N/A</c:v>
                </c:pt>
                <c:pt idx="47142">
                  <c:v>#N/A</c:v>
                </c:pt>
                <c:pt idx="47143">
                  <c:v>#N/A</c:v>
                </c:pt>
                <c:pt idx="47144">
                  <c:v>#N/A</c:v>
                </c:pt>
                <c:pt idx="47145">
                  <c:v>#N/A</c:v>
                </c:pt>
                <c:pt idx="47146">
                  <c:v>#N/A</c:v>
                </c:pt>
                <c:pt idx="47147">
                  <c:v>#N/A</c:v>
                </c:pt>
                <c:pt idx="47148">
                  <c:v>#N/A</c:v>
                </c:pt>
                <c:pt idx="47149">
                  <c:v>#N/A</c:v>
                </c:pt>
                <c:pt idx="47150">
                  <c:v>#N/A</c:v>
                </c:pt>
                <c:pt idx="47151">
                  <c:v>#N/A</c:v>
                </c:pt>
                <c:pt idx="47152">
                  <c:v>#N/A</c:v>
                </c:pt>
                <c:pt idx="47153">
                  <c:v>#N/A</c:v>
                </c:pt>
                <c:pt idx="47154">
                  <c:v>#N/A</c:v>
                </c:pt>
                <c:pt idx="47155">
                  <c:v>#N/A</c:v>
                </c:pt>
                <c:pt idx="47156">
                  <c:v>#N/A</c:v>
                </c:pt>
                <c:pt idx="47157">
                  <c:v>#N/A</c:v>
                </c:pt>
                <c:pt idx="47158">
                  <c:v>#N/A</c:v>
                </c:pt>
                <c:pt idx="47159">
                  <c:v>#N/A</c:v>
                </c:pt>
                <c:pt idx="47160">
                  <c:v>#N/A</c:v>
                </c:pt>
                <c:pt idx="47161">
                  <c:v>#N/A</c:v>
                </c:pt>
                <c:pt idx="47162">
                  <c:v>#N/A</c:v>
                </c:pt>
                <c:pt idx="47163">
                  <c:v>#N/A</c:v>
                </c:pt>
                <c:pt idx="47164">
                  <c:v>#N/A</c:v>
                </c:pt>
                <c:pt idx="47165">
                  <c:v>#N/A</c:v>
                </c:pt>
                <c:pt idx="47166">
                  <c:v>#N/A</c:v>
                </c:pt>
                <c:pt idx="47167">
                  <c:v>#N/A</c:v>
                </c:pt>
                <c:pt idx="47168">
                  <c:v>#N/A</c:v>
                </c:pt>
                <c:pt idx="47169">
                  <c:v>#N/A</c:v>
                </c:pt>
                <c:pt idx="47170">
                  <c:v>#N/A</c:v>
                </c:pt>
                <c:pt idx="47171">
                  <c:v>#N/A</c:v>
                </c:pt>
                <c:pt idx="47172">
                  <c:v>0.20030799999999999</c:v>
                </c:pt>
                <c:pt idx="47173">
                  <c:v>0.20020189999999999</c:v>
                </c:pt>
                <c:pt idx="47174">
                  <c:v>#N/A</c:v>
                </c:pt>
                <c:pt idx="47175">
                  <c:v>0.20014850000000001</c:v>
                </c:pt>
                <c:pt idx="47176">
                  <c:v>#N/A</c:v>
                </c:pt>
                <c:pt idx="47177">
                  <c:v>#N/A</c:v>
                </c:pt>
                <c:pt idx="47178">
                  <c:v>#N/A</c:v>
                </c:pt>
                <c:pt idx="47179">
                  <c:v>#N/A</c:v>
                </c:pt>
                <c:pt idx="47180">
                  <c:v>#N/A</c:v>
                </c:pt>
                <c:pt idx="47181">
                  <c:v>#N/A</c:v>
                </c:pt>
                <c:pt idx="47182">
                  <c:v>#N/A</c:v>
                </c:pt>
                <c:pt idx="47183">
                  <c:v>#N/A</c:v>
                </c:pt>
                <c:pt idx="47184">
                  <c:v>#N/A</c:v>
                </c:pt>
                <c:pt idx="47185">
                  <c:v>#N/A</c:v>
                </c:pt>
                <c:pt idx="47186">
                  <c:v>#N/A</c:v>
                </c:pt>
                <c:pt idx="47187">
                  <c:v>#N/A</c:v>
                </c:pt>
                <c:pt idx="47188">
                  <c:v>#N/A</c:v>
                </c:pt>
                <c:pt idx="47189">
                  <c:v>#N/A</c:v>
                </c:pt>
                <c:pt idx="47190">
                  <c:v>#N/A</c:v>
                </c:pt>
                <c:pt idx="47191">
                  <c:v>#N/A</c:v>
                </c:pt>
                <c:pt idx="47192">
                  <c:v>#N/A</c:v>
                </c:pt>
                <c:pt idx="47193">
                  <c:v>#N/A</c:v>
                </c:pt>
                <c:pt idx="47194">
                  <c:v>#N/A</c:v>
                </c:pt>
                <c:pt idx="47195">
                  <c:v>#N/A</c:v>
                </c:pt>
                <c:pt idx="47196">
                  <c:v>#N/A</c:v>
                </c:pt>
                <c:pt idx="47197">
                  <c:v>#N/A</c:v>
                </c:pt>
                <c:pt idx="47198">
                  <c:v>#N/A</c:v>
                </c:pt>
                <c:pt idx="47199">
                  <c:v>#N/A</c:v>
                </c:pt>
                <c:pt idx="47200">
                  <c:v>#N/A</c:v>
                </c:pt>
                <c:pt idx="47201">
                  <c:v>#N/A</c:v>
                </c:pt>
                <c:pt idx="47202">
                  <c:v>#N/A</c:v>
                </c:pt>
                <c:pt idx="47203">
                  <c:v>0.2017678</c:v>
                </c:pt>
                <c:pt idx="47204">
                  <c:v>0.20511680000000002</c:v>
                </c:pt>
                <c:pt idx="47205">
                  <c:v>0.20768219999999998</c:v>
                </c:pt>
                <c:pt idx="47206">
                  <c:v>0.21058869999999999</c:v>
                </c:pt>
                <c:pt idx="47207">
                  <c:v>0.21158850000000001</c:v>
                </c:pt>
                <c:pt idx="47208">
                  <c:v>0.21049969999999998</c:v>
                </c:pt>
                <c:pt idx="47209">
                  <c:v>0.20994569999999999</c:v>
                </c:pt>
                <c:pt idx="47210">
                  <c:v>0.20850069999999998</c:v>
                </c:pt>
                <c:pt idx="47211">
                  <c:v>0.20599049999999999</c:v>
                </c:pt>
                <c:pt idx="47212">
                  <c:v>0.20189750000000001</c:v>
                </c:pt>
                <c:pt idx="47213">
                  <c:v>0.2002543</c:v>
                </c:pt>
                <c:pt idx="47214">
                  <c:v>#N/A</c:v>
                </c:pt>
                <c:pt idx="47215">
                  <c:v>#N/A</c:v>
                </c:pt>
                <c:pt idx="47216">
                  <c:v>#N/A</c:v>
                </c:pt>
                <c:pt idx="47217">
                  <c:v>#N/A</c:v>
                </c:pt>
                <c:pt idx="47218">
                  <c:v>#N/A</c:v>
                </c:pt>
                <c:pt idx="47219">
                  <c:v>#N/A</c:v>
                </c:pt>
                <c:pt idx="47220">
                  <c:v>#N/A</c:v>
                </c:pt>
                <c:pt idx="47221">
                  <c:v>#N/A</c:v>
                </c:pt>
                <c:pt idx="47222">
                  <c:v>#N/A</c:v>
                </c:pt>
                <c:pt idx="47223">
                  <c:v>#N/A</c:v>
                </c:pt>
                <c:pt idx="47224">
                  <c:v>#N/A</c:v>
                </c:pt>
                <c:pt idx="47225">
                  <c:v>#N/A</c:v>
                </c:pt>
                <c:pt idx="47226">
                  <c:v>#N/A</c:v>
                </c:pt>
                <c:pt idx="47227">
                  <c:v>#N/A</c:v>
                </c:pt>
                <c:pt idx="47228">
                  <c:v>#N/A</c:v>
                </c:pt>
                <c:pt idx="47229">
                  <c:v>#N/A</c:v>
                </c:pt>
                <c:pt idx="47230">
                  <c:v>#N/A</c:v>
                </c:pt>
                <c:pt idx="47231">
                  <c:v>#N/A</c:v>
                </c:pt>
                <c:pt idx="47232">
                  <c:v>#N/A</c:v>
                </c:pt>
                <c:pt idx="47233">
                  <c:v>#N/A</c:v>
                </c:pt>
                <c:pt idx="47234">
                  <c:v>#N/A</c:v>
                </c:pt>
                <c:pt idx="47235">
                  <c:v>#N/A</c:v>
                </c:pt>
                <c:pt idx="47236">
                  <c:v>#N/A</c:v>
                </c:pt>
                <c:pt idx="47237">
                  <c:v>#N/A</c:v>
                </c:pt>
                <c:pt idx="47238">
                  <c:v>#N/A</c:v>
                </c:pt>
                <c:pt idx="47239">
                  <c:v>#N/A</c:v>
                </c:pt>
                <c:pt idx="47240">
                  <c:v>#N/A</c:v>
                </c:pt>
                <c:pt idx="47241">
                  <c:v>#N/A</c:v>
                </c:pt>
                <c:pt idx="47242">
                  <c:v>#N/A</c:v>
                </c:pt>
                <c:pt idx="47243">
                  <c:v>#N/A</c:v>
                </c:pt>
                <c:pt idx="47244">
                  <c:v>#N/A</c:v>
                </c:pt>
                <c:pt idx="47245">
                  <c:v>#N/A</c:v>
                </c:pt>
                <c:pt idx="47246">
                  <c:v>#N/A</c:v>
                </c:pt>
                <c:pt idx="47247">
                  <c:v>#N/A</c:v>
                </c:pt>
                <c:pt idx="47248">
                  <c:v>#N/A</c:v>
                </c:pt>
                <c:pt idx="47249">
                  <c:v>#N/A</c:v>
                </c:pt>
                <c:pt idx="47250">
                  <c:v>#N/A</c:v>
                </c:pt>
                <c:pt idx="47251">
                  <c:v>#N/A</c:v>
                </c:pt>
                <c:pt idx="47252">
                  <c:v>#N/A</c:v>
                </c:pt>
                <c:pt idx="47253">
                  <c:v>#N/A</c:v>
                </c:pt>
                <c:pt idx="47254">
                  <c:v>#N/A</c:v>
                </c:pt>
                <c:pt idx="47255">
                  <c:v>#N/A</c:v>
                </c:pt>
                <c:pt idx="47256">
                  <c:v>#N/A</c:v>
                </c:pt>
                <c:pt idx="47257">
                  <c:v>#N/A</c:v>
                </c:pt>
                <c:pt idx="47258">
                  <c:v>#N/A</c:v>
                </c:pt>
                <c:pt idx="47259">
                  <c:v>#N/A</c:v>
                </c:pt>
                <c:pt idx="47260">
                  <c:v>#N/A</c:v>
                </c:pt>
                <c:pt idx="47261">
                  <c:v>#N/A</c:v>
                </c:pt>
                <c:pt idx="47262">
                  <c:v>#N/A</c:v>
                </c:pt>
                <c:pt idx="47263">
                  <c:v>#N/A</c:v>
                </c:pt>
                <c:pt idx="47264">
                  <c:v>#N/A</c:v>
                </c:pt>
                <c:pt idx="47265">
                  <c:v>#N/A</c:v>
                </c:pt>
                <c:pt idx="47266">
                  <c:v>#N/A</c:v>
                </c:pt>
                <c:pt idx="47267">
                  <c:v>#N/A</c:v>
                </c:pt>
                <c:pt idx="47268">
                  <c:v>#N/A</c:v>
                </c:pt>
                <c:pt idx="47269">
                  <c:v>#N/A</c:v>
                </c:pt>
                <c:pt idx="47270">
                  <c:v>#N/A</c:v>
                </c:pt>
                <c:pt idx="47271">
                  <c:v>#N/A</c:v>
                </c:pt>
                <c:pt idx="47272">
                  <c:v>#N/A</c:v>
                </c:pt>
                <c:pt idx="47273">
                  <c:v>#N/A</c:v>
                </c:pt>
                <c:pt idx="47274">
                  <c:v>#N/A</c:v>
                </c:pt>
                <c:pt idx="47275">
                  <c:v>#N/A</c:v>
                </c:pt>
                <c:pt idx="47276">
                  <c:v>#N/A</c:v>
                </c:pt>
                <c:pt idx="47277">
                  <c:v>#N/A</c:v>
                </c:pt>
                <c:pt idx="47278">
                  <c:v>#N/A</c:v>
                </c:pt>
                <c:pt idx="47279">
                  <c:v>#N/A</c:v>
                </c:pt>
                <c:pt idx="47280">
                  <c:v>#N/A</c:v>
                </c:pt>
                <c:pt idx="47281">
                  <c:v>#N/A</c:v>
                </c:pt>
                <c:pt idx="47282">
                  <c:v>#N/A</c:v>
                </c:pt>
                <c:pt idx="47283">
                  <c:v>#N/A</c:v>
                </c:pt>
                <c:pt idx="47284">
                  <c:v>#N/A</c:v>
                </c:pt>
                <c:pt idx="47285">
                  <c:v>#N/A</c:v>
                </c:pt>
                <c:pt idx="47286">
                  <c:v>#N/A</c:v>
                </c:pt>
                <c:pt idx="47287">
                  <c:v>#N/A</c:v>
                </c:pt>
                <c:pt idx="47288">
                  <c:v>#N/A</c:v>
                </c:pt>
                <c:pt idx="47289">
                  <c:v>#N/A</c:v>
                </c:pt>
                <c:pt idx="47290">
                  <c:v>#N/A</c:v>
                </c:pt>
                <c:pt idx="47291">
                  <c:v>#N/A</c:v>
                </c:pt>
                <c:pt idx="47292">
                  <c:v>#N/A</c:v>
                </c:pt>
                <c:pt idx="47293">
                  <c:v>#N/A</c:v>
                </c:pt>
                <c:pt idx="47294">
                  <c:v>#N/A</c:v>
                </c:pt>
                <c:pt idx="47295">
                  <c:v>#N/A</c:v>
                </c:pt>
                <c:pt idx="47296">
                  <c:v>#N/A</c:v>
                </c:pt>
                <c:pt idx="47297">
                  <c:v>#N/A</c:v>
                </c:pt>
                <c:pt idx="47298">
                  <c:v>#N/A</c:v>
                </c:pt>
                <c:pt idx="47299">
                  <c:v>#N/A</c:v>
                </c:pt>
                <c:pt idx="47300">
                  <c:v>#N/A</c:v>
                </c:pt>
                <c:pt idx="47301">
                  <c:v>#N/A</c:v>
                </c:pt>
                <c:pt idx="47302">
                  <c:v>#N/A</c:v>
                </c:pt>
                <c:pt idx="47303">
                  <c:v>#N/A</c:v>
                </c:pt>
                <c:pt idx="47304">
                  <c:v>#N/A</c:v>
                </c:pt>
                <c:pt idx="47305">
                  <c:v>#N/A</c:v>
                </c:pt>
                <c:pt idx="47306">
                  <c:v>#N/A</c:v>
                </c:pt>
                <c:pt idx="47307">
                  <c:v>#N/A</c:v>
                </c:pt>
                <c:pt idx="47308">
                  <c:v>#N/A</c:v>
                </c:pt>
                <c:pt idx="47309">
                  <c:v>#N/A</c:v>
                </c:pt>
                <c:pt idx="47310">
                  <c:v>#N/A</c:v>
                </c:pt>
                <c:pt idx="47311">
                  <c:v>#N/A</c:v>
                </c:pt>
                <c:pt idx="47312">
                  <c:v>#N/A</c:v>
                </c:pt>
                <c:pt idx="47313">
                  <c:v>#N/A</c:v>
                </c:pt>
                <c:pt idx="47314">
                  <c:v>#N/A</c:v>
                </c:pt>
                <c:pt idx="47315">
                  <c:v>#N/A</c:v>
                </c:pt>
                <c:pt idx="47316">
                  <c:v>#N/A</c:v>
                </c:pt>
                <c:pt idx="47317">
                  <c:v>#N/A</c:v>
                </c:pt>
                <c:pt idx="47318">
                  <c:v>#N/A</c:v>
                </c:pt>
                <c:pt idx="47319">
                  <c:v>#N/A</c:v>
                </c:pt>
                <c:pt idx="47320">
                  <c:v>#N/A</c:v>
                </c:pt>
                <c:pt idx="47321">
                  <c:v>#N/A</c:v>
                </c:pt>
                <c:pt idx="47322">
                  <c:v>#N/A</c:v>
                </c:pt>
                <c:pt idx="47323">
                  <c:v>#N/A</c:v>
                </c:pt>
                <c:pt idx="47324">
                  <c:v>#N/A</c:v>
                </c:pt>
                <c:pt idx="47325">
                  <c:v>#N/A</c:v>
                </c:pt>
                <c:pt idx="47326">
                  <c:v>#N/A</c:v>
                </c:pt>
                <c:pt idx="47327">
                  <c:v>#N/A</c:v>
                </c:pt>
                <c:pt idx="47328">
                  <c:v>#N/A</c:v>
                </c:pt>
                <c:pt idx="47329">
                  <c:v>#N/A</c:v>
                </c:pt>
                <c:pt idx="47330">
                  <c:v>#N/A</c:v>
                </c:pt>
                <c:pt idx="47331">
                  <c:v>#N/A</c:v>
                </c:pt>
                <c:pt idx="47332">
                  <c:v>#N/A</c:v>
                </c:pt>
                <c:pt idx="47333">
                  <c:v>#N/A</c:v>
                </c:pt>
                <c:pt idx="47334">
                  <c:v>#N/A</c:v>
                </c:pt>
                <c:pt idx="47335">
                  <c:v>#N/A</c:v>
                </c:pt>
                <c:pt idx="47336">
                  <c:v>#N/A</c:v>
                </c:pt>
                <c:pt idx="47337">
                  <c:v>#N/A</c:v>
                </c:pt>
                <c:pt idx="47338">
                  <c:v>#N/A</c:v>
                </c:pt>
                <c:pt idx="47339">
                  <c:v>#N/A</c:v>
                </c:pt>
                <c:pt idx="47340">
                  <c:v>#N/A</c:v>
                </c:pt>
                <c:pt idx="47341">
                  <c:v>#N/A</c:v>
                </c:pt>
                <c:pt idx="47342">
                  <c:v>#N/A</c:v>
                </c:pt>
                <c:pt idx="47343">
                  <c:v>#N/A</c:v>
                </c:pt>
                <c:pt idx="47344">
                  <c:v>#N/A</c:v>
                </c:pt>
                <c:pt idx="47345">
                  <c:v>#N/A</c:v>
                </c:pt>
                <c:pt idx="47346">
                  <c:v>#N/A</c:v>
                </c:pt>
                <c:pt idx="47347">
                  <c:v>#N/A</c:v>
                </c:pt>
                <c:pt idx="47348">
                  <c:v>#N/A</c:v>
                </c:pt>
                <c:pt idx="47349">
                  <c:v>#N/A</c:v>
                </c:pt>
                <c:pt idx="47350">
                  <c:v>#N/A</c:v>
                </c:pt>
                <c:pt idx="47351">
                  <c:v>#N/A</c:v>
                </c:pt>
                <c:pt idx="47352">
                  <c:v>#N/A</c:v>
                </c:pt>
                <c:pt idx="47353">
                  <c:v>#N/A</c:v>
                </c:pt>
                <c:pt idx="47354">
                  <c:v>#N/A</c:v>
                </c:pt>
                <c:pt idx="47355">
                  <c:v>#N/A</c:v>
                </c:pt>
                <c:pt idx="47356">
                  <c:v>#N/A</c:v>
                </c:pt>
                <c:pt idx="47357">
                  <c:v>#N/A</c:v>
                </c:pt>
                <c:pt idx="47358">
                  <c:v>#N/A</c:v>
                </c:pt>
                <c:pt idx="47359">
                  <c:v>#N/A</c:v>
                </c:pt>
                <c:pt idx="47360">
                  <c:v>#N/A</c:v>
                </c:pt>
                <c:pt idx="47361">
                  <c:v>#N/A</c:v>
                </c:pt>
                <c:pt idx="47362">
                  <c:v>#N/A</c:v>
                </c:pt>
                <c:pt idx="47363">
                  <c:v>#N/A</c:v>
                </c:pt>
                <c:pt idx="47364">
                  <c:v>#N/A</c:v>
                </c:pt>
                <c:pt idx="47365">
                  <c:v>#N/A</c:v>
                </c:pt>
                <c:pt idx="47366">
                  <c:v>#N/A</c:v>
                </c:pt>
                <c:pt idx="47367">
                  <c:v>#N/A</c:v>
                </c:pt>
                <c:pt idx="47368">
                  <c:v>#N/A</c:v>
                </c:pt>
                <c:pt idx="47369">
                  <c:v>#N/A</c:v>
                </c:pt>
                <c:pt idx="47370">
                  <c:v>#N/A</c:v>
                </c:pt>
                <c:pt idx="47371">
                  <c:v>#N/A</c:v>
                </c:pt>
                <c:pt idx="47372">
                  <c:v>#N/A</c:v>
                </c:pt>
                <c:pt idx="47373">
                  <c:v>#N/A</c:v>
                </c:pt>
                <c:pt idx="47374">
                  <c:v>#N/A</c:v>
                </c:pt>
                <c:pt idx="47375">
                  <c:v>#N/A</c:v>
                </c:pt>
                <c:pt idx="47376">
                  <c:v>#N/A</c:v>
                </c:pt>
                <c:pt idx="47377">
                  <c:v>#N/A</c:v>
                </c:pt>
                <c:pt idx="47378">
                  <c:v>#N/A</c:v>
                </c:pt>
                <c:pt idx="47379">
                  <c:v>#N/A</c:v>
                </c:pt>
                <c:pt idx="47380">
                  <c:v>#N/A</c:v>
                </c:pt>
                <c:pt idx="47381">
                  <c:v>#N/A</c:v>
                </c:pt>
                <c:pt idx="47382">
                  <c:v>#N/A</c:v>
                </c:pt>
                <c:pt idx="47383">
                  <c:v>#N/A</c:v>
                </c:pt>
                <c:pt idx="47384">
                  <c:v>#N/A</c:v>
                </c:pt>
                <c:pt idx="47385">
                  <c:v>#N/A</c:v>
                </c:pt>
                <c:pt idx="47386">
                  <c:v>#N/A</c:v>
                </c:pt>
                <c:pt idx="47387">
                  <c:v>#N/A</c:v>
                </c:pt>
                <c:pt idx="47388">
                  <c:v>#N/A</c:v>
                </c:pt>
                <c:pt idx="47389">
                  <c:v>#N/A</c:v>
                </c:pt>
                <c:pt idx="47390">
                  <c:v>#N/A</c:v>
                </c:pt>
                <c:pt idx="47391">
                  <c:v>#N/A</c:v>
                </c:pt>
                <c:pt idx="47392">
                  <c:v>#N/A</c:v>
                </c:pt>
                <c:pt idx="47393">
                  <c:v>#N/A</c:v>
                </c:pt>
                <c:pt idx="47394">
                  <c:v>#N/A</c:v>
                </c:pt>
                <c:pt idx="47395">
                  <c:v>#N/A</c:v>
                </c:pt>
                <c:pt idx="47396">
                  <c:v>#N/A</c:v>
                </c:pt>
                <c:pt idx="47397">
                  <c:v>#N/A</c:v>
                </c:pt>
                <c:pt idx="47398">
                  <c:v>#N/A</c:v>
                </c:pt>
                <c:pt idx="47399">
                  <c:v>#N/A</c:v>
                </c:pt>
                <c:pt idx="47400">
                  <c:v>#N/A</c:v>
                </c:pt>
                <c:pt idx="47401">
                  <c:v>#N/A</c:v>
                </c:pt>
                <c:pt idx="47402">
                  <c:v>#N/A</c:v>
                </c:pt>
                <c:pt idx="47403">
                  <c:v>#N/A</c:v>
                </c:pt>
                <c:pt idx="47404">
                  <c:v>#N/A</c:v>
                </c:pt>
                <c:pt idx="47405">
                  <c:v>#N/A</c:v>
                </c:pt>
                <c:pt idx="47406">
                  <c:v>#N/A</c:v>
                </c:pt>
                <c:pt idx="47407">
                  <c:v>#N/A</c:v>
                </c:pt>
                <c:pt idx="47408">
                  <c:v>#N/A</c:v>
                </c:pt>
                <c:pt idx="47409">
                  <c:v>#N/A</c:v>
                </c:pt>
                <c:pt idx="47410">
                  <c:v>#N/A</c:v>
                </c:pt>
                <c:pt idx="47411">
                  <c:v>#N/A</c:v>
                </c:pt>
                <c:pt idx="47412">
                  <c:v>#N/A</c:v>
                </c:pt>
                <c:pt idx="47413">
                  <c:v>#N/A</c:v>
                </c:pt>
                <c:pt idx="47414">
                  <c:v>#N/A</c:v>
                </c:pt>
                <c:pt idx="47415">
                  <c:v>#N/A</c:v>
                </c:pt>
                <c:pt idx="47416">
                  <c:v>#N/A</c:v>
                </c:pt>
                <c:pt idx="47417">
                  <c:v>#N/A</c:v>
                </c:pt>
                <c:pt idx="47418">
                  <c:v>#N/A</c:v>
                </c:pt>
                <c:pt idx="47419">
                  <c:v>#N/A</c:v>
                </c:pt>
                <c:pt idx="47420">
                  <c:v>#N/A</c:v>
                </c:pt>
                <c:pt idx="47421">
                  <c:v>#N/A</c:v>
                </c:pt>
                <c:pt idx="47422">
                  <c:v>#N/A</c:v>
                </c:pt>
                <c:pt idx="47423">
                  <c:v>#N/A</c:v>
                </c:pt>
                <c:pt idx="47424">
                  <c:v>#N/A</c:v>
                </c:pt>
                <c:pt idx="47425">
                  <c:v>#N/A</c:v>
                </c:pt>
                <c:pt idx="47426">
                  <c:v>#N/A</c:v>
                </c:pt>
                <c:pt idx="47427">
                  <c:v>#N/A</c:v>
                </c:pt>
                <c:pt idx="47428">
                  <c:v>#N/A</c:v>
                </c:pt>
                <c:pt idx="47429">
                  <c:v>#N/A</c:v>
                </c:pt>
                <c:pt idx="47430">
                  <c:v>#N/A</c:v>
                </c:pt>
                <c:pt idx="47431">
                  <c:v>#N/A</c:v>
                </c:pt>
                <c:pt idx="47432">
                  <c:v>#N/A</c:v>
                </c:pt>
                <c:pt idx="47433">
                  <c:v>#N/A</c:v>
                </c:pt>
                <c:pt idx="47434">
                  <c:v>#N/A</c:v>
                </c:pt>
                <c:pt idx="47435">
                  <c:v>#N/A</c:v>
                </c:pt>
                <c:pt idx="47436">
                  <c:v>#N/A</c:v>
                </c:pt>
                <c:pt idx="47437">
                  <c:v>#N/A</c:v>
                </c:pt>
                <c:pt idx="47438">
                  <c:v>#N/A</c:v>
                </c:pt>
                <c:pt idx="47439">
                  <c:v>#N/A</c:v>
                </c:pt>
                <c:pt idx="47440">
                  <c:v>#N/A</c:v>
                </c:pt>
                <c:pt idx="47441">
                  <c:v>#N/A</c:v>
                </c:pt>
                <c:pt idx="47442">
                  <c:v>#N/A</c:v>
                </c:pt>
                <c:pt idx="47443">
                  <c:v>#N/A</c:v>
                </c:pt>
                <c:pt idx="47444">
                  <c:v>#N/A</c:v>
                </c:pt>
                <c:pt idx="47445">
                  <c:v>#N/A</c:v>
                </c:pt>
                <c:pt idx="47446">
                  <c:v>#N/A</c:v>
                </c:pt>
                <c:pt idx="47447">
                  <c:v>#N/A</c:v>
                </c:pt>
                <c:pt idx="47448">
                  <c:v>#N/A</c:v>
                </c:pt>
                <c:pt idx="47449">
                  <c:v>#N/A</c:v>
                </c:pt>
                <c:pt idx="47450">
                  <c:v>#N/A</c:v>
                </c:pt>
                <c:pt idx="47451">
                  <c:v>#N/A</c:v>
                </c:pt>
                <c:pt idx="47452">
                  <c:v>#N/A</c:v>
                </c:pt>
                <c:pt idx="47453">
                  <c:v>#N/A</c:v>
                </c:pt>
                <c:pt idx="47454">
                  <c:v>#N/A</c:v>
                </c:pt>
                <c:pt idx="47455">
                  <c:v>#N/A</c:v>
                </c:pt>
                <c:pt idx="47456">
                  <c:v>#N/A</c:v>
                </c:pt>
                <c:pt idx="47457">
                  <c:v>#N/A</c:v>
                </c:pt>
                <c:pt idx="47458">
                  <c:v>#N/A</c:v>
                </c:pt>
                <c:pt idx="47459">
                  <c:v>#N/A</c:v>
                </c:pt>
                <c:pt idx="47460">
                  <c:v>#N/A</c:v>
                </c:pt>
                <c:pt idx="47461">
                  <c:v>#N/A</c:v>
                </c:pt>
                <c:pt idx="47462">
                  <c:v>#N/A</c:v>
                </c:pt>
                <c:pt idx="47463">
                  <c:v>#N/A</c:v>
                </c:pt>
                <c:pt idx="47464">
                  <c:v>#N/A</c:v>
                </c:pt>
                <c:pt idx="47465">
                  <c:v>#N/A</c:v>
                </c:pt>
                <c:pt idx="47466">
                  <c:v>#N/A</c:v>
                </c:pt>
                <c:pt idx="47467">
                  <c:v>#N/A</c:v>
                </c:pt>
                <c:pt idx="47468">
                  <c:v>#N/A</c:v>
                </c:pt>
                <c:pt idx="47469">
                  <c:v>#N/A</c:v>
                </c:pt>
                <c:pt idx="47470">
                  <c:v>#N/A</c:v>
                </c:pt>
                <c:pt idx="47471">
                  <c:v>#N/A</c:v>
                </c:pt>
                <c:pt idx="47472">
                  <c:v>#N/A</c:v>
                </c:pt>
                <c:pt idx="47473">
                  <c:v>#N/A</c:v>
                </c:pt>
                <c:pt idx="47474">
                  <c:v>#N/A</c:v>
                </c:pt>
                <c:pt idx="47475">
                  <c:v>#N/A</c:v>
                </c:pt>
                <c:pt idx="47476">
                  <c:v>#N/A</c:v>
                </c:pt>
                <c:pt idx="47477">
                  <c:v>#N/A</c:v>
                </c:pt>
                <c:pt idx="47478">
                  <c:v>#N/A</c:v>
                </c:pt>
                <c:pt idx="47479">
                  <c:v>#N/A</c:v>
                </c:pt>
                <c:pt idx="47480">
                  <c:v>#N/A</c:v>
                </c:pt>
                <c:pt idx="47481">
                  <c:v>#N/A</c:v>
                </c:pt>
                <c:pt idx="47482">
                  <c:v>#N/A</c:v>
                </c:pt>
                <c:pt idx="47483">
                  <c:v>#N/A</c:v>
                </c:pt>
                <c:pt idx="47484">
                  <c:v>#N/A</c:v>
                </c:pt>
                <c:pt idx="47485">
                  <c:v>#N/A</c:v>
                </c:pt>
                <c:pt idx="47486">
                  <c:v>#N/A</c:v>
                </c:pt>
                <c:pt idx="47487">
                  <c:v>#N/A</c:v>
                </c:pt>
                <c:pt idx="47488">
                  <c:v>#N/A</c:v>
                </c:pt>
                <c:pt idx="47489">
                  <c:v>#N/A</c:v>
                </c:pt>
                <c:pt idx="47490">
                  <c:v>#N/A</c:v>
                </c:pt>
                <c:pt idx="47491">
                  <c:v>#N/A</c:v>
                </c:pt>
                <c:pt idx="47492">
                  <c:v>#N/A</c:v>
                </c:pt>
                <c:pt idx="47493">
                  <c:v>#N/A</c:v>
                </c:pt>
                <c:pt idx="47494">
                  <c:v>#N/A</c:v>
                </c:pt>
                <c:pt idx="47495">
                  <c:v>#N/A</c:v>
                </c:pt>
                <c:pt idx="47496">
                  <c:v>#N/A</c:v>
                </c:pt>
                <c:pt idx="47497">
                  <c:v>#N/A</c:v>
                </c:pt>
                <c:pt idx="47498">
                  <c:v>#N/A</c:v>
                </c:pt>
                <c:pt idx="47499">
                  <c:v>#N/A</c:v>
                </c:pt>
                <c:pt idx="47500">
                  <c:v>#N/A</c:v>
                </c:pt>
                <c:pt idx="47501">
                  <c:v>#N/A</c:v>
                </c:pt>
                <c:pt idx="47502">
                  <c:v>#N/A</c:v>
                </c:pt>
                <c:pt idx="47503">
                  <c:v>#N/A</c:v>
                </c:pt>
                <c:pt idx="47504">
                  <c:v>#N/A</c:v>
                </c:pt>
                <c:pt idx="47505">
                  <c:v>#N/A</c:v>
                </c:pt>
                <c:pt idx="47506">
                  <c:v>#N/A</c:v>
                </c:pt>
                <c:pt idx="47507">
                  <c:v>#N/A</c:v>
                </c:pt>
                <c:pt idx="47508">
                  <c:v>#N/A</c:v>
                </c:pt>
                <c:pt idx="47509">
                  <c:v>#N/A</c:v>
                </c:pt>
                <c:pt idx="47510">
                  <c:v>#N/A</c:v>
                </c:pt>
                <c:pt idx="47511">
                  <c:v>#N/A</c:v>
                </c:pt>
                <c:pt idx="47512">
                  <c:v>#N/A</c:v>
                </c:pt>
                <c:pt idx="47513">
                  <c:v>#N/A</c:v>
                </c:pt>
                <c:pt idx="47514">
                  <c:v>#N/A</c:v>
                </c:pt>
                <c:pt idx="47515">
                  <c:v>#N/A</c:v>
                </c:pt>
                <c:pt idx="47516">
                  <c:v>#N/A</c:v>
                </c:pt>
                <c:pt idx="47517">
                  <c:v>#N/A</c:v>
                </c:pt>
                <c:pt idx="47518">
                  <c:v>#N/A</c:v>
                </c:pt>
                <c:pt idx="47519">
                  <c:v>#N/A</c:v>
                </c:pt>
                <c:pt idx="47520">
                  <c:v>#N/A</c:v>
                </c:pt>
                <c:pt idx="47521">
                  <c:v>#N/A</c:v>
                </c:pt>
                <c:pt idx="47522">
                  <c:v>#N/A</c:v>
                </c:pt>
                <c:pt idx="47523">
                  <c:v>#N/A</c:v>
                </c:pt>
                <c:pt idx="47524">
                  <c:v>#N/A</c:v>
                </c:pt>
                <c:pt idx="47525">
                  <c:v>#N/A</c:v>
                </c:pt>
                <c:pt idx="47526">
                  <c:v>#N/A</c:v>
                </c:pt>
                <c:pt idx="47527">
                  <c:v>#N/A</c:v>
                </c:pt>
                <c:pt idx="47528">
                  <c:v>#N/A</c:v>
                </c:pt>
                <c:pt idx="47529">
                  <c:v>#N/A</c:v>
                </c:pt>
                <c:pt idx="47530">
                  <c:v>#N/A</c:v>
                </c:pt>
                <c:pt idx="47531">
                  <c:v>#N/A</c:v>
                </c:pt>
                <c:pt idx="47532">
                  <c:v>#N/A</c:v>
                </c:pt>
                <c:pt idx="47533">
                  <c:v>#N/A</c:v>
                </c:pt>
                <c:pt idx="47534">
                  <c:v>#N/A</c:v>
                </c:pt>
                <c:pt idx="47535">
                  <c:v>#N/A</c:v>
                </c:pt>
                <c:pt idx="47536">
                  <c:v>#N/A</c:v>
                </c:pt>
                <c:pt idx="47537">
                  <c:v>#N/A</c:v>
                </c:pt>
                <c:pt idx="47538">
                  <c:v>#N/A</c:v>
                </c:pt>
                <c:pt idx="47539">
                  <c:v>#N/A</c:v>
                </c:pt>
                <c:pt idx="47540">
                  <c:v>#N/A</c:v>
                </c:pt>
                <c:pt idx="47541">
                  <c:v>#N/A</c:v>
                </c:pt>
                <c:pt idx="47542">
                  <c:v>#N/A</c:v>
                </c:pt>
                <c:pt idx="47543">
                  <c:v>#N/A</c:v>
                </c:pt>
                <c:pt idx="47544">
                  <c:v>#N/A</c:v>
                </c:pt>
                <c:pt idx="47545">
                  <c:v>#N/A</c:v>
                </c:pt>
                <c:pt idx="47546">
                  <c:v>#N/A</c:v>
                </c:pt>
                <c:pt idx="47547">
                  <c:v>#N/A</c:v>
                </c:pt>
                <c:pt idx="47548">
                  <c:v>#N/A</c:v>
                </c:pt>
                <c:pt idx="47549">
                  <c:v>#N/A</c:v>
                </c:pt>
                <c:pt idx="47550">
                  <c:v>#N/A</c:v>
                </c:pt>
                <c:pt idx="47551">
                  <c:v>#N/A</c:v>
                </c:pt>
                <c:pt idx="47552">
                  <c:v>#N/A</c:v>
                </c:pt>
                <c:pt idx="47553">
                  <c:v>#N/A</c:v>
                </c:pt>
                <c:pt idx="47554">
                  <c:v>#N/A</c:v>
                </c:pt>
                <c:pt idx="47555">
                  <c:v>#N/A</c:v>
                </c:pt>
                <c:pt idx="47556">
                  <c:v>#N/A</c:v>
                </c:pt>
                <c:pt idx="47557">
                  <c:v>#N/A</c:v>
                </c:pt>
                <c:pt idx="47558">
                  <c:v>#N/A</c:v>
                </c:pt>
                <c:pt idx="47559">
                  <c:v>#N/A</c:v>
                </c:pt>
                <c:pt idx="47560">
                  <c:v>#N/A</c:v>
                </c:pt>
                <c:pt idx="47561">
                  <c:v>#N/A</c:v>
                </c:pt>
                <c:pt idx="47562">
                  <c:v>#N/A</c:v>
                </c:pt>
                <c:pt idx="47563">
                  <c:v>#N/A</c:v>
                </c:pt>
                <c:pt idx="47564">
                  <c:v>#N/A</c:v>
                </c:pt>
                <c:pt idx="47565">
                  <c:v>#N/A</c:v>
                </c:pt>
                <c:pt idx="47566">
                  <c:v>#N/A</c:v>
                </c:pt>
                <c:pt idx="47567">
                  <c:v>#N/A</c:v>
                </c:pt>
                <c:pt idx="47568">
                  <c:v>#N/A</c:v>
                </c:pt>
                <c:pt idx="47569">
                  <c:v>#N/A</c:v>
                </c:pt>
                <c:pt idx="47570">
                  <c:v>#N/A</c:v>
                </c:pt>
                <c:pt idx="47571">
                  <c:v>#N/A</c:v>
                </c:pt>
                <c:pt idx="47572">
                  <c:v>#N/A</c:v>
                </c:pt>
                <c:pt idx="47573">
                  <c:v>#N/A</c:v>
                </c:pt>
                <c:pt idx="47574">
                  <c:v>#N/A</c:v>
                </c:pt>
                <c:pt idx="47575">
                  <c:v>#N/A</c:v>
                </c:pt>
                <c:pt idx="47576">
                  <c:v>#N/A</c:v>
                </c:pt>
                <c:pt idx="47577">
                  <c:v>#N/A</c:v>
                </c:pt>
                <c:pt idx="47578">
                  <c:v>#N/A</c:v>
                </c:pt>
                <c:pt idx="47579">
                  <c:v>#N/A</c:v>
                </c:pt>
                <c:pt idx="47580">
                  <c:v>#N/A</c:v>
                </c:pt>
                <c:pt idx="47581">
                  <c:v>#N/A</c:v>
                </c:pt>
                <c:pt idx="47582">
                  <c:v>#N/A</c:v>
                </c:pt>
                <c:pt idx="47583">
                  <c:v>#N/A</c:v>
                </c:pt>
                <c:pt idx="47584">
                  <c:v>#N/A</c:v>
                </c:pt>
                <c:pt idx="47585">
                  <c:v>#N/A</c:v>
                </c:pt>
                <c:pt idx="47586">
                  <c:v>#N/A</c:v>
                </c:pt>
                <c:pt idx="47587">
                  <c:v>#N/A</c:v>
                </c:pt>
                <c:pt idx="47588">
                  <c:v>#N/A</c:v>
                </c:pt>
                <c:pt idx="47589">
                  <c:v>#N/A</c:v>
                </c:pt>
                <c:pt idx="47590">
                  <c:v>#N/A</c:v>
                </c:pt>
                <c:pt idx="47591">
                  <c:v>#N/A</c:v>
                </c:pt>
                <c:pt idx="47592">
                  <c:v>#N/A</c:v>
                </c:pt>
                <c:pt idx="47593">
                  <c:v>#N/A</c:v>
                </c:pt>
                <c:pt idx="47594">
                  <c:v>#N/A</c:v>
                </c:pt>
                <c:pt idx="47595">
                  <c:v>#N/A</c:v>
                </c:pt>
                <c:pt idx="47596">
                  <c:v>#N/A</c:v>
                </c:pt>
                <c:pt idx="47597">
                  <c:v>#N/A</c:v>
                </c:pt>
                <c:pt idx="47598">
                  <c:v>#N/A</c:v>
                </c:pt>
                <c:pt idx="47599">
                  <c:v>#N/A</c:v>
                </c:pt>
                <c:pt idx="47600">
                  <c:v>#N/A</c:v>
                </c:pt>
                <c:pt idx="47601">
                  <c:v>#N/A</c:v>
                </c:pt>
                <c:pt idx="47602">
                  <c:v>#N/A</c:v>
                </c:pt>
                <c:pt idx="47603">
                  <c:v>#N/A</c:v>
                </c:pt>
                <c:pt idx="47604">
                  <c:v>#N/A</c:v>
                </c:pt>
                <c:pt idx="47605">
                  <c:v>#N/A</c:v>
                </c:pt>
                <c:pt idx="47606">
                  <c:v>#N/A</c:v>
                </c:pt>
                <c:pt idx="47607">
                  <c:v>#N/A</c:v>
                </c:pt>
                <c:pt idx="47608">
                  <c:v>#N/A</c:v>
                </c:pt>
                <c:pt idx="47609">
                  <c:v>#N/A</c:v>
                </c:pt>
                <c:pt idx="47610">
                  <c:v>#N/A</c:v>
                </c:pt>
                <c:pt idx="47611">
                  <c:v>#N/A</c:v>
                </c:pt>
                <c:pt idx="47612">
                  <c:v>#N/A</c:v>
                </c:pt>
                <c:pt idx="47613">
                  <c:v>#N/A</c:v>
                </c:pt>
                <c:pt idx="47614">
                  <c:v>#N/A</c:v>
                </c:pt>
                <c:pt idx="47615">
                  <c:v>#N/A</c:v>
                </c:pt>
                <c:pt idx="47616">
                  <c:v>#N/A</c:v>
                </c:pt>
                <c:pt idx="47617">
                  <c:v>#N/A</c:v>
                </c:pt>
                <c:pt idx="47618">
                  <c:v>#N/A</c:v>
                </c:pt>
                <c:pt idx="47619">
                  <c:v>#N/A</c:v>
                </c:pt>
                <c:pt idx="47620">
                  <c:v>#N/A</c:v>
                </c:pt>
                <c:pt idx="47621">
                  <c:v>#N/A</c:v>
                </c:pt>
                <c:pt idx="47622">
                  <c:v>#N/A</c:v>
                </c:pt>
                <c:pt idx="47623">
                  <c:v>#N/A</c:v>
                </c:pt>
                <c:pt idx="47624">
                  <c:v>#N/A</c:v>
                </c:pt>
                <c:pt idx="47625">
                  <c:v>#N/A</c:v>
                </c:pt>
                <c:pt idx="47626">
                  <c:v>#N/A</c:v>
                </c:pt>
                <c:pt idx="47627">
                  <c:v>#N/A</c:v>
                </c:pt>
                <c:pt idx="47628">
                  <c:v>#N/A</c:v>
                </c:pt>
                <c:pt idx="47629">
                  <c:v>#N/A</c:v>
                </c:pt>
                <c:pt idx="47630">
                  <c:v>#N/A</c:v>
                </c:pt>
                <c:pt idx="47631">
                  <c:v>#N/A</c:v>
                </c:pt>
                <c:pt idx="47632">
                  <c:v>#N/A</c:v>
                </c:pt>
                <c:pt idx="47633">
                  <c:v>#N/A</c:v>
                </c:pt>
                <c:pt idx="47634">
                  <c:v>#N/A</c:v>
                </c:pt>
                <c:pt idx="47635">
                  <c:v>#N/A</c:v>
                </c:pt>
                <c:pt idx="47636">
                  <c:v>#N/A</c:v>
                </c:pt>
                <c:pt idx="47637">
                  <c:v>#N/A</c:v>
                </c:pt>
                <c:pt idx="47638">
                  <c:v>#N/A</c:v>
                </c:pt>
                <c:pt idx="47639">
                  <c:v>#N/A</c:v>
                </c:pt>
                <c:pt idx="47640">
                  <c:v>#N/A</c:v>
                </c:pt>
                <c:pt idx="47641">
                  <c:v>#N/A</c:v>
                </c:pt>
                <c:pt idx="47642">
                  <c:v>#N/A</c:v>
                </c:pt>
                <c:pt idx="47643">
                  <c:v>#N/A</c:v>
                </c:pt>
                <c:pt idx="47644">
                  <c:v>#N/A</c:v>
                </c:pt>
                <c:pt idx="47645">
                  <c:v>#N/A</c:v>
                </c:pt>
                <c:pt idx="47646">
                  <c:v>#N/A</c:v>
                </c:pt>
                <c:pt idx="47647">
                  <c:v>#N/A</c:v>
                </c:pt>
                <c:pt idx="47648">
                  <c:v>#N/A</c:v>
                </c:pt>
                <c:pt idx="47649">
                  <c:v>#N/A</c:v>
                </c:pt>
                <c:pt idx="47650">
                  <c:v>#N/A</c:v>
                </c:pt>
                <c:pt idx="47651">
                  <c:v>#N/A</c:v>
                </c:pt>
                <c:pt idx="47652">
                  <c:v>#N/A</c:v>
                </c:pt>
                <c:pt idx="47653">
                  <c:v>#N/A</c:v>
                </c:pt>
                <c:pt idx="47654">
                  <c:v>#N/A</c:v>
                </c:pt>
                <c:pt idx="47655">
                  <c:v>#N/A</c:v>
                </c:pt>
                <c:pt idx="47656">
                  <c:v>#N/A</c:v>
                </c:pt>
                <c:pt idx="47657">
                  <c:v>#N/A</c:v>
                </c:pt>
                <c:pt idx="47658">
                  <c:v>#N/A</c:v>
                </c:pt>
                <c:pt idx="47659">
                  <c:v>#N/A</c:v>
                </c:pt>
                <c:pt idx="47660">
                  <c:v>#N/A</c:v>
                </c:pt>
                <c:pt idx="47661">
                  <c:v>#N/A</c:v>
                </c:pt>
                <c:pt idx="47662">
                  <c:v>#N/A</c:v>
                </c:pt>
                <c:pt idx="47663">
                  <c:v>#N/A</c:v>
                </c:pt>
                <c:pt idx="47664">
                  <c:v>#N/A</c:v>
                </c:pt>
                <c:pt idx="47665">
                  <c:v>#N/A</c:v>
                </c:pt>
                <c:pt idx="47666">
                  <c:v>#N/A</c:v>
                </c:pt>
                <c:pt idx="47667">
                  <c:v>#N/A</c:v>
                </c:pt>
                <c:pt idx="47668">
                  <c:v>#N/A</c:v>
                </c:pt>
                <c:pt idx="47669">
                  <c:v>#N/A</c:v>
                </c:pt>
                <c:pt idx="47670">
                  <c:v>#N/A</c:v>
                </c:pt>
                <c:pt idx="47671">
                  <c:v>#N/A</c:v>
                </c:pt>
                <c:pt idx="47672">
                  <c:v>#N/A</c:v>
                </c:pt>
                <c:pt idx="47673">
                  <c:v>#N/A</c:v>
                </c:pt>
                <c:pt idx="47674">
                  <c:v>#N/A</c:v>
                </c:pt>
                <c:pt idx="47675">
                  <c:v>#N/A</c:v>
                </c:pt>
                <c:pt idx="47676">
                  <c:v>#N/A</c:v>
                </c:pt>
                <c:pt idx="47677">
                  <c:v>#N/A</c:v>
                </c:pt>
                <c:pt idx="47678">
                  <c:v>#N/A</c:v>
                </c:pt>
                <c:pt idx="47679">
                  <c:v>#N/A</c:v>
                </c:pt>
                <c:pt idx="47680">
                  <c:v>#N/A</c:v>
                </c:pt>
                <c:pt idx="47681">
                  <c:v>#N/A</c:v>
                </c:pt>
                <c:pt idx="47682">
                  <c:v>#N/A</c:v>
                </c:pt>
                <c:pt idx="47683">
                  <c:v>#N/A</c:v>
                </c:pt>
                <c:pt idx="47684">
                  <c:v>#N/A</c:v>
                </c:pt>
                <c:pt idx="47685">
                  <c:v>#N/A</c:v>
                </c:pt>
                <c:pt idx="47686">
                  <c:v>#N/A</c:v>
                </c:pt>
                <c:pt idx="47687">
                  <c:v>#N/A</c:v>
                </c:pt>
                <c:pt idx="47688">
                  <c:v>#N/A</c:v>
                </c:pt>
                <c:pt idx="47689">
                  <c:v>#N/A</c:v>
                </c:pt>
                <c:pt idx="47690">
                  <c:v>#N/A</c:v>
                </c:pt>
                <c:pt idx="47691">
                  <c:v>#N/A</c:v>
                </c:pt>
                <c:pt idx="47692">
                  <c:v>#N/A</c:v>
                </c:pt>
                <c:pt idx="47693">
                  <c:v>#N/A</c:v>
                </c:pt>
                <c:pt idx="47694">
                  <c:v>#N/A</c:v>
                </c:pt>
                <c:pt idx="47695">
                  <c:v>#N/A</c:v>
                </c:pt>
                <c:pt idx="47696">
                  <c:v>#N/A</c:v>
                </c:pt>
                <c:pt idx="47697">
                  <c:v>#N/A</c:v>
                </c:pt>
                <c:pt idx="47698">
                  <c:v>#N/A</c:v>
                </c:pt>
                <c:pt idx="47699">
                  <c:v>#N/A</c:v>
                </c:pt>
                <c:pt idx="47700">
                  <c:v>#N/A</c:v>
                </c:pt>
                <c:pt idx="47701">
                  <c:v>#N/A</c:v>
                </c:pt>
                <c:pt idx="47702">
                  <c:v>#N/A</c:v>
                </c:pt>
                <c:pt idx="47703">
                  <c:v>#N/A</c:v>
                </c:pt>
                <c:pt idx="47704">
                  <c:v>#N/A</c:v>
                </c:pt>
                <c:pt idx="47705">
                  <c:v>#N/A</c:v>
                </c:pt>
                <c:pt idx="47706">
                  <c:v>#N/A</c:v>
                </c:pt>
                <c:pt idx="47707">
                  <c:v>#N/A</c:v>
                </c:pt>
                <c:pt idx="47708">
                  <c:v>#N/A</c:v>
                </c:pt>
                <c:pt idx="47709">
                  <c:v>#N/A</c:v>
                </c:pt>
                <c:pt idx="47710">
                  <c:v>#N/A</c:v>
                </c:pt>
                <c:pt idx="47711">
                  <c:v>#N/A</c:v>
                </c:pt>
                <c:pt idx="47712">
                  <c:v>#N/A</c:v>
                </c:pt>
                <c:pt idx="47713">
                  <c:v>#N/A</c:v>
                </c:pt>
                <c:pt idx="47714">
                  <c:v>#N/A</c:v>
                </c:pt>
                <c:pt idx="47715">
                  <c:v>#N/A</c:v>
                </c:pt>
                <c:pt idx="47716">
                  <c:v>#N/A</c:v>
                </c:pt>
                <c:pt idx="47717">
                  <c:v>#N/A</c:v>
                </c:pt>
                <c:pt idx="47718">
                  <c:v>#N/A</c:v>
                </c:pt>
                <c:pt idx="47719">
                  <c:v>#N/A</c:v>
                </c:pt>
                <c:pt idx="47720">
                  <c:v>#N/A</c:v>
                </c:pt>
                <c:pt idx="47721">
                  <c:v>#N/A</c:v>
                </c:pt>
                <c:pt idx="47722">
                  <c:v>#N/A</c:v>
                </c:pt>
                <c:pt idx="47723">
                  <c:v>#N/A</c:v>
                </c:pt>
                <c:pt idx="47724">
                  <c:v>#N/A</c:v>
                </c:pt>
                <c:pt idx="47725">
                  <c:v>#N/A</c:v>
                </c:pt>
                <c:pt idx="47726">
                  <c:v>#N/A</c:v>
                </c:pt>
                <c:pt idx="47727">
                  <c:v>#N/A</c:v>
                </c:pt>
                <c:pt idx="47728">
                  <c:v>#N/A</c:v>
                </c:pt>
                <c:pt idx="47729">
                  <c:v>#N/A</c:v>
                </c:pt>
                <c:pt idx="47730">
                  <c:v>#N/A</c:v>
                </c:pt>
                <c:pt idx="47731">
                  <c:v>#N/A</c:v>
                </c:pt>
                <c:pt idx="47732">
                  <c:v>#N/A</c:v>
                </c:pt>
                <c:pt idx="47733">
                  <c:v>#N/A</c:v>
                </c:pt>
                <c:pt idx="47734">
                  <c:v>#N/A</c:v>
                </c:pt>
                <c:pt idx="47735">
                  <c:v>#N/A</c:v>
                </c:pt>
                <c:pt idx="47736">
                  <c:v>#N/A</c:v>
                </c:pt>
                <c:pt idx="47737">
                  <c:v>#N/A</c:v>
                </c:pt>
                <c:pt idx="47738">
                  <c:v>#N/A</c:v>
                </c:pt>
                <c:pt idx="47739">
                  <c:v>#N/A</c:v>
                </c:pt>
                <c:pt idx="47740">
                  <c:v>#N/A</c:v>
                </c:pt>
                <c:pt idx="47741">
                  <c:v>#N/A</c:v>
                </c:pt>
                <c:pt idx="47742">
                  <c:v>#N/A</c:v>
                </c:pt>
                <c:pt idx="47743">
                  <c:v>#N/A</c:v>
                </c:pt>
                <c:pt idx="47744">
                  <c:v>#N/A</c:v>
                </c:pt>
                <c:pt idx="47745">
                  <c:v>#N/A</c:v>
                </c:pt>
                <c:pt idx="47746">
                  <c:v>#N/A</c:v>
                </c:pt>
                <c:pt idx="47747">
                  <c:v>#N/A</c:v>
                </c:pt>
                <c:pt idx="47748">
                  <c:v>#N/A</c:v>
                </c:pt>
                <c:pt idx="47749">
                  <c:v>#N/A</c:v>
                </c:pt>
                <c:pt idx="47750">
                  <c:v>#N/A</c:v>
                </c:pt>
                <c:pt idx="47751">
                  <c:v>#N/A</c:v>
                </c:pt>
                <c:pt idx="47752">
                  <c:v>#N/A</c:v>
                </c:pt>
                <c:pt idx="47753">
                  <c:v>#N/A</c:v>
                </c:pt>
                <c:pt idx="47754">
                  <c:v>#N/A</c:v>
                </c:pt>
                <c:pt idx="47755">
                  <c:v>#N/A</c:v>
                </c:pt>
                <c:pt idx="47756">
                  <c:v>#N/A</c:v>
                </c:pt>
                <c:pt idx="47757">
                  <c:v>#N/A</c:v>
                </c:pt>
                <c:pt idx="47758">
                  <c:v>#N/A</c:v>
                </c:pt>
                <c:pt idx="47759">
                  <c:v>#N/A</c:v>
                </c:pt>
                <c:pt idx="47760">
                  <c:v>#N/A</c:v>
                </c:pt>
                <c:pt idx="47761">
                  <c:v>#N/A</c:v>
                </c:pt>
                <c:pt idx="47762">
                  <c:v>#N/A</c:v>
                </c:pt>
                <c:pt idx="47763">
                  <c:v>#N/A</c:v>
                </c:pt>
                <c:pt idx="47764">
                  <c:v>#N/A</c:v>
                </c:pt>
                <c:pt idx="47765">
                  <c:v>#N/A</c:v>
                </c:pt>
                <c:pt idx="47766">
                  <c:v>#N/A</c:v>
                </c:pt>
                <c:pt idx="47767">
                  <c:v>#N/A</c:v>
                </c:pt>
                <c:pt idx="47768">
                  <c:v>#N/A</c:v>
                </c:pt>
                <c:pt idx="47769">
                  <c:v>#N/A</c:v>
                </c:pt>
                <c:pt idx="47770">
                  <c:v>#N/A</c:v>
                </c:pt>
                <c:pt idx="47771">
                  <c:v>#N/A</c:v>
                </c:pt>
                <c:pt idx="47772">
                  <c:v>#N/A</c:v>
                </c:pt>
                <c:pt idx="47773">
                  <c:v>#N/A</c:v>
                </c:pt>
                <c:pt idx="47774">
                  <c:v>#N/A</c:v>
                </c:pt>
                <c:pt idx="47775">
                  <c:v>#N/A</c:v>
                </c:pt>
                <c:pt idx="47776">
                  <c:v>#N/A</c:v>
                </c:pt>
                <c:pt idx="47777">
                  <c:v>#N/A</c:v>
                </c:pt>
                <c:pt idx="47778">
                  <c:v>#N/A</c:v>
                </c:pt>
                <c:pt idx="47779">
                  <c:v>#N/A</c:v>
                </c:pt>
                <c:pt idx="47780">
                  <c:v>#N/A</c:v>
                </c:pt>
                <c:pt idx="47781">
                  <c:v>#N/A</c:v>
                </c:pt>
                <c:pt idx="47782">
                  <c:v>#N/A</c:v>
                </c:pt>
                <c:pt idx="47783">
                  <c:v>#N/A</c:v>
                </c:pt>
                <c:pt idx="47784">
                  <c:v>#N/A</c:v>
                </c:pt>
                <c:pt idx="47785">
                  <c:v>#N/A</c:v>
                </c:pt>
                <c:pt idx="47786">
                  <c:v>#N/A</c:v>
                </c:pt>
                <c:pt idx="47787">
                  <c:v>#N/A</c:v>
                </c:pt>
                <c:pt idx="47788">
                  <c:v>#N/A</c:v>
                </c:pt>
                <c:pt idx="47789">
                  <c:v>#N/A</c:v>
                </c:pt>
                <c:pt idx="47790">
                  <c:v>#N/A</c:v>
                </c:pt>
                <c:pt idx="47791">
                  <c:v>#N/A</c:v>
                </c:pt>
                <c:pt idx="47792">
                  <c:v>#N/A</c:v>
                </c:pt>
                <c:pt idx="47793">
                  <c:v>#N/A</c:v>
                </c:pt>
                <c:pt idx="47794">
                  <c:v>#N/A</c:v>
                </c:pt>
                <c:pt idx="47795">
                  <c:v>#N/A</c:v>
                </c:pt>
                <c:pt idx="47796">
                  <c:v>#N/A</c:v>
                </c:pt>
                <c:pt idx="47797">
                  <c:v>#N/A</c:v>
                </c:pt>
                <c:pt idx="47798">
                  <c:v>#N/A</c:v>
                </c:pt>
                <c:pt idx="47799">
                  <c:v>#N/A</c:v>
                </c:pt>
                <c:pt idx="47800">
                  <c:v>#N/A</c:v>
                </c:pt>
                <c:pt idx="47801">
                  <c:v>#N/A</c:v>
                </c:pt>
                <c:pt idx="47802">
                  <c:v>#N/A</c:v>
                </c:pt>
                <c:pt idx="47803">
                  <c:v>#N/A</c:v>
                </c:pt>
                <c:pt idx="47804">
                  <c:v>#N/A</c:v>
                </c:pt>
                <c:pt idx="47805">
                  <c:v>#N/A</c:v>
                </c:pt>
                <c:pt idx="47806">
                  <c:v>#N/A</c:v>
                </c:pt>
                <c:pt idx="47807">
                  <c:v>#N/A</c:v>
                </c:pt>
                <c:pt idx="47808">
                  <c:v>#N/A</c:v>
                </c:pt>
                <c:pt idx="47809">
                  <c:v>#N/A</c:v>
                </c:pt>
                <c:pt idx="47810">
                  <c:v>#N/A</c:v>
                </c:pt>
                <c:pt idx="47811">
                  <c:v>#N/A</c:v>
                </c:pt>
                <c:pt idx="47812">
                  <c:v>#N/A</c:v>
                </c:pt>
                <c:pt idx="47813">
                  <c:v>#N/A</c:v>
                </c:pt>
                <c:pt idx="47814">
                  <c:v>#N/A</c:v>
                </c:pt>
                <c:pt idx="47815">
                  <c:v>#N/A</c:v>
                </c:pt>
                <c:pt idx="47816">
                  <c:v>#N/A</c:v>
                </c:pt>
                <c:pt idx="47817">
                  <c:v>#N/A</c:v>
                </c:pt>
                <c:pt idx="47818">
                  <c:v>#N/A</c:v>
                </c:pt>
                <c:pt idx="47819">
                  <c:v>#N/A</c:v>
                </c:pt>
                <c:pt idx="47820">
                  <c:v>#N/A</c:v>
                </c:pt>
                <c:pt idx="47821">
                  <c:v>#N/A</c:v>
                </c:pt>
                <c:pt idx="47822">
                  <c:v>#N/A</c:v>
                </c:pt>
                <c:pt idx="47823">
                  <c:v>#N/A</c:v>
                </c:pt>
                <c:pt idx="47824">
                  <c:v>#N/A</c:v>
                </c:pt>
                <c:pt idx="47825">
                  <c:v>#N/A</c:v>
                </c:pt>
                <c:pt idx="47826">
                  <c:v>#N/A</c:v>
                </c:pt>
                <c:pt idx="47827">
                  <c:v>#N/A</c:v>
                </c:pt>
                <c:pt idx="47828">
                  <c:v>#N/A</c:v>
                </c:pt>
                <c:pt idx="47829">
                  <c:v>#N/A</c:v>
                </c:pt>
                <c:pt idx="47830">
                  <c:v>#N/A</c:v>
                </c:pt>
                <c:pt idx="47831">
                  <c:v>#N/A</c:v>
                </c:pt>
                <c:pt idx="47832">
                  <c:v>#N/A</c:v>
                </c:pt>
                <c:pt idx="47833">
                  <c:v>#N/A</c:v>
                </c:pt>
                <c:pt idx="47834">
                  <c:v>#N/A</c:v>
                </c:pt>
                <c:pt idx="47835">
                  <c:v>#N/A</c:v>
                </c:pt>
                <c:pt idx="47836">
                  <c:v>#N/A</c:v>
                </c:pt>
                <c:pt idx="47837">
                  <c:v>#N/A</c:v>
                </c:pt>
                <c:pt idx="47838">
                  <c:v>#N/A</c:v>
                </c:pt>
                <c:pt idx="47839">
                  <c:v>#N/A</c:v>
                </c:pt>
                <c:pt idx="47840">
                  <c:v>#N/A</c:v>
                </c:pt>
                <c:pt idx="47841">
                  <c:v>#N/A</c:v>
                </c:pt>
                <c:pt idx="47842">
                  <c:v>#N/A</c:v>
                </c:pt>
                <c:pt idx="47843">
                  <c:v>#N/A</c:v>
                </c:pt>
                <c:pt idx="47844">
                  <c:v>#N/A</c:v>
                </c:pt>
                <c:pt idx="47845">
                  <c:v>#N/A</c:v>
                </c:pt>
                <c:pt idx="47846">
                  <c:v>#N/A</c:v>
                </c:pt>
                <c:pt idx="47847">
                  <c:v>#N/A</c:v>
                </c:pt>
                <c:pt idx="47848">
                  <c:v>#N/A</c:v>
                </c:pt>
                <c:pt idx="47849">
                  <c:v>#N/A</c:v>
                </c:pt>
                <c:pt idx="47850">
                  <c:v>#N/A</c:v>
                </c:pt>
                <c:pt idx="47851">
                  <c:v>#N/A</c:v>
                </c:pt>
                <c:pt idx="47852">
                  <c:v>#N/A</c:v>
                </c:pt>
                <c:pt idx="47853">
                  <c:v>#N/A</c:v>
                </c:pt>
                <c:pt idx="47854">
                  <c:v>#N/A</c:v>
                </c:pt>
                <c:pt idx="47855">
                  <c:v>#N/A</c:v>
                </c:pt>
                <c:pt idx="47856">
                  <c:v>#N/A</c:v>
                </c:pt>
                <c:pt idx="47857">
                  <c:v>#N/A</c:v>
                </c:pt>
                <c:pt idx="47858">
                  <c:v>#N/A</c:v>
                </c:pt>
                <c:pt idx="47859">
                  <c:v>#N/A</c:v>
                </c:pt>
                <c:pt idx="47860">
                  <c:v>#N/A</c:v>
                </c:pt>
                <c:pt idx="47861">
                  <c:v>#N/A</c:v>
                </c:pt>
                <c:pt idx="47862">
                  <c:v>#N/A</c:v>
                </c:pt>
                <c:pt idx="47863">
                  <c:v>#N/A</c:v>
                </c:pt>
                <c:pt idx="47864">
                  <c:v>#N/A</c:v>
                </c:pt>
                <c:pt idx="47865">
                  <c:v>#N/A</c:v>
                </c:pt>
                <c:pt idx="47866">
                  <c:v>#N/A</c:v>
                </c:pt>
                <c:pt idx="47867">
                  <c:v>#N/A</c:v>
                </c:pt>
                <c:pt idx="47868">
                  <c:v>#N/A</c:v>
                </c:pt>
                <c:pt idx="47869">
                  <c:v>#N/A</c:v>
                </c:pt>
                <c:pt idx="47870">
                  <c:v>#N/A</c:v>
                </c:pt>
                <c:pt idx="47871">
                  <c:v>#N/A</c:v>
                </c:pt>
                <c:pt idx="47872">
                  <c:v>#N/A</c:v>
                </c:pt>
                <c:pt idx="47873">
                  <c:v>#N/A</c:v>
                </c:pt>
                <c:pt idx="47874">
                  <c:v>#N/A</c:v>
                </c:pt>
                <c:pt idx="47875">
                  <c:v>#N/A</c:v>
                </c:pt>
                <c:pt idx="47876">
                  <c:v>#N/A</c:v>
                </c:pt>
                <c:pt idx="47877">
                  <c:v>#N/A</c:v>
                </c:pt>
                <c:pt idx="47878">
                  <c:v>#N/A</c:v>
                </c:pt>
                <c:pt idx="47879">
                  <c:v>#N/A</c:v>
                </c:pt>
                <c:pt idx="47880">
                  <c:v>#N/A</c:v>
                </c:pt>
                <c:pt idx="47881">
                  <c:v>#N/A</c:v>
                </c:pt>
                <c:pt idx="47882">
                  <c:v>#N/A</c:v>
                </c:pt>
                <c:pt idx="47883">
                  <c:v>#N/A</c:v>
                </c:pt>
                <c:pt idx="47884">
                  <c:v>#N/A</c:v>
                </c:pt>
                <c:pt idx="47885">
                  <c:v>#N/A</c:v>
                </c:pt>
                <c:pt idx="47886">
                  <c:v>#N/A</c:v>
                </c:pt>
                <c:pt idx="47887">
                  <c:v>#N/A</c:v>
                </c:pt>
                <c:pt idx="47888">
                  <c:v>#N/A</c:v>
                </c:pt>
                <c:pt idx="47889">
                  <c:v>#N/A</c:v>
                </c:pt>
                <c:pt idx="47890">
                  <c:v>#N/A</c:v>
                </c:pt>
                <c:pt idx="47891">
                  <c:v>#N/A</c:v>
                </c:pt>
                <c:pt idx="47892">
                  <c:v>#N/A</c:v>
                </c:pt>
                <c:pt idx="47893">
                  <c:v>#N/A</c:v>
                </c:pt>
                <c:pt idx="47894">
                  <c:v>#N/A</c:v>
                </c:pt>
                <c:pt idx="47895">
                  <c:v>#N/A</c:v>
                </c:pt>
                <c:pt idx="47896">
                  <c:v>#N/A</c:v>
                </c:pt>
                <c:pt idx="47897">
                  <c:v>#N/A</c:v>
                </c:pt>
                <c:pt idx="47898">
                  <c:v>#N/A</c:v>
                </c:pt>
                <c:pt idx="47899">
                  <c:v>#N/A</c:v>
                </c:pt>
                <c:pt idx="47900">
                  <c:v>#N/A</c:v>
                </c:pt>
                <c:pt idx="47901">
                  <c:v>#N/A</c:v>
                </c:pt>
                <c:pt idx="47902">
                  <c:v>#N/A</c:v>
                </c:pt>
                <c:pt idx="47903">
                  <c:v>#N/A</c:v>
                </c:pt>
                <c:pt idx="47904">
                  <c:v>#N/A</c:v>
                </c:pt>
                <c:pt idx="47905">
                  <c:v>#N/A</c:v>
                </c:pt>
                <c:pt idx="47906">
                  <c:v>#N/A</c:v>
                </c:pt>
                <c:pt idx="47907">
                  <c:v>#N/A</c:v>
                </c:pt>
                <c:pt idx="47908">
                  <c:v>#N/A</c:v>
                </c:pt>
                <c:pt idx="47909">
                  <c:v>#N/A</c:v>
                </c:pt>
                <c:pt idx="47910">
                  <c:v>#N/A</c:v>
                </c:pt>
                <c:pt idx="47911">
                  <c:v>#N/A</c:v>
                </c:pt>
                <c:pt idx="47912">
                  <c:v>#N/A</c:v>
                </c:pt>
                <c:pt idx="47913">
                  <c:v>#N/A</c:v>
                </c:pt>
                <c:pt idx="47914">
                  <c:v>#N/A</c:v>
                </c:pt>
                <c:pt idx="47915">
                  <c:v>#N/A</c:v>
                </c:pt>
                <c:pt idx="47916">
                  <c:v>#N/A</c:v>
                </c:pt>
                <c:pt idx="47917">
                  <c:v>#N/A</c:v>
                </c:pt>
                <c:pt idx="47918">
                  <c:v>#N/A</c:v>
                </c:pt>
                <c:pt idx="47919">
                  <c:v>#N/A</c:v>
                </c:pt>
                <c:pt idx="47920">
                  <c:v>#N/A</c:v>
                </c:pt>
                <c:pt idx="47921">
                  <c:v>#N/A</c:v>
                </c:pt>
                <c:pt idx="47922">
                  <c:v>#N/A</c:v>
                </c:pt>
                <c:pt idx="47923">
                  <c:v>#N/A</c:v>
                </c:pt>
                <c:pt idx="47924">
                  <c:v>#N/A</c:v>
                </c:pt>
                <c:pt idx="47925">
                  <c:v>#N/A</c:v>
                </c:pt>
                <c:pt idx="47926">
                  <c:v>#N/A</c:v>
                </c:pt>
                <c:pt idx="47927">
                  <c:v>#N/A</c:v>
                </c:pt>
                <c:pt idx="47928">
                  <c:v>#N/A</c:v>
                </c:pt>
                <c:pt idx="47929">
                  <c:v>#N/A</c:v>
                </c:pt>
                <c:pt idx="47930">
                  <c:v>#N/A</c:v>
                </c:pt>
                <c:pt idx="47931">
                  <c:v>#N/A</c:v>
                </c:pt>
                <c:pt idx="47932">
                  <c:v>#N/A</c:v>
                </c:pt>
                <c:pt idx="47933">
                  <c:v>#N/A</c:v>
                </c:pt>
                <c:pt idx="47934">
                  <c:v>#N/A</c:v>
                </c:pt>
                <c:pt idx="47935">
                  <c:v>#N/A</c:v>
                </c:pt>
                <c:pt idx="47936">
                  <c:v>#N/A</c:v>
                </c:pt>
                <c:pt idx="47937">
                  <c:v>#N/A</c:v>
                </c:pt>
                <c:pt idx="47938">
                  <c:v>#N/A</c:v>
                </c:pt>
                <c:pt idx="47939">
                  <c:v>#N/A</c:v>
                </c:pt>
                <c:pt idx="47940">
                  <c:v>#N/A</c:v>
                </c:pt>
                <c:pt idx="47941">
                  <c:v>#N/A</c:v>
                </c:pt>
                <c:pt idx="47942">
                  <c:v>#N/A</c:v>
                </c:pt>
                <c:pt idx="47943">
                  <c:v>#N/A</c:v>
                </c:pt>
                <c:pt idx="47944">
                  <c:v>#N/A</c:v>
                </c:pt>
                <c:pt idx="47945">
                  <c:v>#N/A</c:v>
                </c:pt>
                <c:pt idx="47946">
                  <c:v>#N/A</c:v>
                </c:pt>
                <c:pt idx="47947">
                  <c:v>#N/A</c:v>
                </c:pt>
                <c:pt idx="47948">
                  <c:v>#N/A</c:v>
                </c:pt>
                <c:pt idx="47949">
                  <c:v>#N/A</c:v>
                </c:pt>
                <c:pt idx="47950">
                  <c:v>#N/A</c:v>
                </c:pt>
                <c:pt idx="47951">
                  <c:v>#N/A</c:v>
                </c:pt>
                <c:pt idx="47952">
                  <c:v>0.20260730000000002</c:v>
                </c:pt>
                <c:pt idx="47953">
                  <c:v>0.2136719</c:v>
                </c:pt>
                <c:pt idx="47954">
                  <c:v>0.2224254</c:v>
                </c:pt>
                <c:pt idx="47955">
                  <c:v>0.23108670000000001</c:v>
                </c:pt>
                <c:pt idx="47956">
                  <c:v>0.2398816</c:v>
                </c:pt>
                <c:pt idx="47957">
                  <c:v>0.24270549999999999</c:v>
                </c:pt>
                <c:pt idx="47958">
                  <c:v>0.24613849999999998</c:v>
                </c:pt>
                <c:pt idx="47959">
                  <c:v>0.24785220000000002</c:v>
                </c:pt>
                <c:pt idx="47960">
                  <c:v>0.2490337</c:v>
                </c:pt>
                <c:pt idx="47961">
                  <c:v>0.2571794</c:v>
                </c:pt>
                <c:pt idx="47962">
                  <c:v>0.25764789999999999</c:v>
                </c:pt>
                <c:pt idx="47963">
                  <c:v>0.25861190000000001</c:v>
                </c:pt>
                <c:pt idx="47964">
                  <c:v>0.25864139999999997</c:v>
                </c:pt>
                <c:pt idx="47965">
                  <c:v>0.25768479999999999</c:v>
                </c:pt>
                <c:pt idx="47966">
                  <c:v>0.25621370000000004</c:v>
                </c:pt>
                <c:pt idx="47967">
                  <c:v>0.25495020000000002</c:v>
                </c:pt>
                <c:pt idx="47968">
                  <c:v>0.255083</c:v>
                </c:pt>
                <c:pt idx="47969">
                  <c:v>0.25622480000000003</c:v>
                </c:pt>
                <c:pt idx="47970">
                  <c:v>0.2618762</c:v>
                </c:pt>
                <c:pt idx="47971">
                  <c:v>0.2633799</c:v>
                </c:pt>
                <c:pt idx="47972">
                  <c:v>0.25760420000000001</c:v>
                </c:pt>
                <c:pt idx="47973">
                  <c:v>0.25483050000000002</c:v>
                </c:pt>
                <c:pt idx="47974">
                  <c:v>0.2557277</c:v>
                </c:pt>
                <c:pt idx="47975">
                  <c:v>0.25625389999999998</c:v>
                </c:pt>
                <c:pt idx="47976">
                  <c:v>0.25653310000000001</c:v>
                </c:pt>
                <c:pt idx="47977">
                  <c:v>0.25626090000000001</c:v>
                </c:pt>
                <c:pt idx="47978">
                  <c:v>0.25673829999999997</c:v>
                </c:pt>
                <c:pt idx="47979">
                  <c:v>0.25803019999999999</c:v>
                </c:pt>
                <c:pt idx="47980">
                  <c:v>0.25471139999999998</c:v>
                </c:pt>
                <c:pt idx="47981">
                  <c:v>0.25145650000000003</c:v>
                </c:pt>
                <c:pt idx="47982">
                  <c:v>0.24875460000000002</c:v>
                </c:pt>
                <c:pt idx="47983">
                  <c:v>0.24521010000000001</c:v>
                </c:pt>
                <c:pt idx="47984">
                  <c:v>0.24322819999999998</c:v>
                </c:pt>
                <c:pt idx="47985">
                  <c:v>0.24064359999999999</c:v>
                </c:pt>
                <c:pt idx="47986">
                  <c:v>0.23905170000000001</c:v>
                </c:pt>
                <c:pt idx="47987">
                  <c:v>0.23485159999999999</c:v>
                </c:pt>
                <c:pt idx="47988">
                  <c:v>0.22962299999999999</c:v>
                </c:pt>
                <c:pt idx="47989">
                  <c:v>0.22126089999999998</c:v>
                </c:pt>
                <c:pt idx="47990">
                  <c:v>0.2175504</c:v>
                </c:pt>
                <c:pt idx="47991">
                  <c:v>0.2113022</c:v>
                </c:pt>
                <c:pt idx="47992">
                  <c:v>0.20598549999999999</c:v>
                </c:pt>
                <c:pt idx="47993">
                  <c:v>0.20111470000000001</c:v>
                </c:pt>
                <c:pt idx="47994">
                  <c:v>#N/A</c:v>
                </c:pt>
                <c:pt idx="47995">
                  <c:v>#N/A</c:v>
                </c:pt>
                <c:pt idx="47996">
                  <c:v>#N/A</c:v>
                </c:pt>
                <c:pt idx="47997">
                  <c:v>#N/A</c:v>
                </c:pt>
                <c:pt idx="47998">
                  <c:v>#N/A</c:v>
                </c:pt>
                <c:pt idx="47999">
                  <c:v>#N/A</c:v>
                </c:pt>
                <c:pt idx="48000">
                  <c:v>#N/A</c:v>
                </c:pt>
                <c:pt idx="48001">
                  <c:v>#N/A</c:v>
                </c:pt>
                <c:pt idx="48002">
                  <c:v>0.21958000000000003</c:v>
                </c:pt>
                <c:pt idx="48003">
                  <c:v>0.23734340000000001</c:v>
                </c:pt>
                <c:pt idx="48004">
                  <c:v>0.2421818</c:v>
                </c:pt>
                <c:pt idx="48005">
                  <c:v>0.25082339999999997</c:v>
                </c:pt>
                <c:pt idx="48006">
                  <c:v>0.2551351</c:v>
                </c:pt>
                <c:pt idx="48007">
                  <c:v>0.26345400000000002</c:v>
                </c:pt>
                <c:pt idx="48008">
                  <c:v>0.27234910000000001</c:v>
                </c:pt>
                <c:pt idx="48009">
                  <c:v>0.27259149999999999</c:v>
                </c:pt>
                <c:pt idx="48010">
                  <c:v>0.27192860000000002</c:v>
                </c:pt>
                <c:pt idx="48011">
                  <c:v>0.26528059999999998</c:v>
                </c:pt>
                <c:pt idx="48012">
                  <c:v>0.25272559999999999</c:v>
                </c:pt>
                <c:pt idx="48013">
                  <c:v>0.24688789999999999</c:v>
                </c:pt>
                <c:pt idx="48014">
                  <c:v>0.24206069999999999</c:v>
                </c:pt>
                <c:pt idx="48015">
                  <c:v>0.22621539999999998</c:v>
                </c:pt>
                <c:pt idx="48016">
                  <c:v>0.21849670000000002</c:v>
                </c:pt>
                <c:pt idx="48017">
                  <c:v>0.21020630000000001</c:v>
                </c:pt>
                <c:pt idx="48018">
                  <c:v>0.20578210000000002</c:v>
                </c:pt>
                <c:pt idx="48019">
                  <c:v>0.2009859</c:v>
                </c:pt>
                <c:pt idx="48020">
                  <c:v>#N/A</c:v>
                </c:pt>
                <c:pt idx="48021">
                  <c:v>#N/A</c:v>
                </c:pt>
                <c:pt idx="48022">
                  <c:v>#N/A</c:v>
                </c:pt>
                <c:pt idx="48023">
                  <c:v>#N/A</c:v>
                </c:pt>
                <c:pt idx="48024">
                  <c:v>#N/A</c:v>
                </c:pt>
                <c:pt idx="48025">
                  <c:v>#N/A</c:v>
                </c:pt>
                <c:pt idx="48026">
                  <c:v>0.2030467</c:v>
                </c:pt>
                <c:pt idx="48027">
                  <c:v>0.20743360000000002</c:v>
                </c:pt>
                <c:pt idx="48028">
                  <c:v>0.20753530000000001</c:v>
                </c:pt>
                <c:pt idx="48029">
                  <c:v>0.206955</c:v>
                </c:pt>
                <c:pt idx="48030">
                  <c:v>0.20491429999999999</c:v>
                </c:pt>
                <c:pt idx="48031">
                  <c:v>0.20226859999999999</c:v>
                </c:pt>
                <c:pt idx="48032">
                  <c:v>#N/A</c:v>
                </c:pt>
                <c:pt idx="48033">
                  <c:v>#N/A</c:v>
                </c:pt>
                <c:pt idx="48034">
                  <c:v>#N/A</c:v>
                </c:pt>
                <c:pt idx="48035">
                  <c:v>#N/A</c:v>
                </c:pt>
                <c:pt idx="48036">
                  <c:v>#N/A</c:v>
                </c:pt>
                <c:pt idx="48037">
                  <c:v>#N/A</c:v>
                </c:pt>
                <c:pt idx="48038">
                  <c:v>#N/A</c:v>
                </c:pt>
                <c:pt idx="48039">
                  <c:v>#N/A</c:v>
                </c:pt>
                <c:pt idx="48040">
                  <c:v>#N/A</c:v>
                </c:pt>
                <c:pt idx="48041">
                  <c:v>#N/A</c:v>
                </c:pt>
                <c:pt idx="48042">
                  <c:v>#N/A</c:v>
                </c:pt>
                <c:pt idx="48043">
                  <c:v>#N/A</c:v>
                </c:pt>
                <c:pt idx="48044">
                  <c:v>#N/A</c:v>
                </c:pt>
                <c:pt idx="48045">
                  <c:v>#N/A</c:v>
                </c:pt>
                <c:pt idx="48046">
                  <c:v>#N/A</c:v>
                </c:pt>
                <c:pt idx="48047">
                  <c:v>#N/A</c:v>
                </c:pt>
                <c:pt idx="48048">
                  <c:v>#N/A</c:v>
                </c:pt>
                <c:pt idx="48049">
                  <c:v>#N/A</c:v>
                </c:pt>
                <c:pt idx="48050">
                  <c:v>#N/A</c:v>
                </c:pt>
                <c:pt idx="48051">
                  <c:v>#N/A</c:v>
                </c:pt>
                <c:pt idx="48052">
                  <c:v>#N/A</c:v>
                </c:pt>
                <c:pt idx="48053">
                  <c:v>#N/A</c:v>
                </c:pt>
                <c:pt idx="48054">
                  <c:v>#N/A</c:v>
                </c:pt>
                <c:pt idx="48055">
                  <c:v>#N/A</c:v>
                </c:pt>
                <c:pt idx="48056">
                  <c:v>#N/A</c:v>
                </c:pt>
                <c:pt idx="48057">
                  <c:v>#N/A</c:v>
                </c:pt>
                <c:pt idx="48058">
                  <c:v>0.21626799999999999</c:v>
                </c:pt>
                <c:pt idx="48059">
                  <c:v>0.22469909999999998</c:v>
                </c:pt>
                <c:pt idx="48060">
                  <c:v>0.22492480000000001</c:v>
                </c:pt>
                <c:pt idx="48061">
                  <c:v>0.22306610000000002</c:v>
                </c:pt>
                <c:pt idx="48062">
                  <c:v>0.21823679999999998</c:v>
                </c:pt>
                <c:pt idx="48063">
                  <c:v>0.21841999999999998</c:v>
                </c:pt>
                <c:pt idx="48064">
                  <c:v>0.2183988</c:v>
                </c:pt>
                <c:pt idx="48065">
                  <c:v>0.21679890000000002</c:v>
                </c:pt>
                <c:pt idx="48066">
                  <c:v>0.21445679999999998</c:v>
                </c:pt>
                <c:pt idx="48067">
                  <c:v>0.21091799999999999</c:v>
                </c:pt>
                <c:pt idx="48068">
                  <c:v>0.20322850000000001</c:v>
                </c:pt>
                <c:pt idx="48069">
                  <c:v>#N/A</c:v>
                </c:pt>
                <c:pt idx="48070">
                  <c:v>#N/A</c:v>
                </c:pt>
                <c:pt idx="48071">
                  <c:v>#N/A</c:v>
                </c:pt>
                <c:pt idx="48072">
                  <c:v>#N/A</c:v>
                </c:pt>
                <c:pt idx="48073">
                  <c:v>#N/A</c:v>
                </c:pt>
                <c:pt idx="48074">
                  <c:v>#N/A</c:v>
                </c:pt>
                <c:pt idx="48075">
                  <c:v>#N/A</c:v>
                </c:pt>
                <c:pt idx="48076">
                  <c:v>0.20055580000000001</c:v>
                </c:pt>
                <c:pt idx="48077">
                  <c:v>0.2033838</c:v>
                </c:pt>
                <c:pt idx="48078">
                  <c:v>0.21013039999999999</c:v>
                </c:pt>
                <c:pt idx="48079">
                  <c:v>0.21816739999999998</c:v>
                </c:pt>
                <c:pt idx="48080">
                  <c:v>0.22155030000000001</c:v>
                </c:pt>
                <c:pt idx="48081">
                  <c:v>0.22714819999999999</c:v>
                </c:pt>
                <c:pt idx="48082">
                  <c:v>0.22759030000000002</c:v>
                </c:pt>
                <c:pt idx="48083">
                  <c:v>0.22527759999999999</c:v>
                </c:pt>
                <c:pt idx="48084">
                  <c:v>0.21945910000000002</c:v>
                </c:pt>
                <c:pt idx="48085">
                  <c:v>0.21304019999999999</c:v>
                </c:pt>
                <c:pt idx="48086">
                  <c:v>0.20385700000000001</c:v>
                </c:pt>
                <c:pt idx="48087">
                  <c:v>#N/A</c:v>
                </c:pt>
                <c:pt idx="48088">
                  <c:v>#N/A</c:v>
                </c:pt>
                <c:pt idx="48089">
                  <c:v>#N/A</c:v>
                </c:pt>
                <c:pt idx="48090">
                  <c:v>#N/A</c:v>
                </c:pt>
                <c:pt idx="48091">
                  <c:v>#N/A</c:v>
                </c:pt>
                <c:pt idx="48092">
                  <c:v>#N/A</c:v>
                </c:pt>
                <c:pt idx="48093">
                  <c:v>#N/A</c:v>
                </c:pt>
                <c:pt idx="48094">
                  <c:v>#N/A</c:v>
                </c:pt>
                <c:pt idx="48095">
                  <c:v>#N/A</c:v>
                </c:pt>
                <c:pt idx="48096">
                  <c:v>#N/A</c:v>
                </c:pt>
                <c:pt idx="48097">
                  <c:v>#N/A</c:v>
                </c:pt>
                <c:pt idx="48098">
                  <c:v>#N/A</c:v>
                </c:pt>
                <c:pt idx="48099">
                  <c:v>#N/A</c:v>
                </c:pt>
                <c:pt idx="48100">
                  <c:v>#N/A</c:v>
                </c:pt>
                <c:pt idx="48101">
                  <c:v>#N/A</c:v>
                </c:pt>
                <c:pt idx="48102">
                  <c:v>#N/A</c:v>
                </c:pt>
                <c:pt idx="48103">
                  <c:v>#N/A</c:v>
                </c:pt>
                <c:pt idx="48104">
                  <c:v>#N/A</c:v>
                </c:pt>
                <c:pt idx="48105">
                  <c:v>#N/A</c:v>
                </c:pt>
                <c:pt idx="48106">
                  <c:v>#N/A</c:v>
                </c:pt>
                <c:pt idx="48107">
                  <c:v>#N/A</c:v>
                </c:pt>
                <c:pt idx="48108">
                  <c:v>#N/A</c:v>
                </c:pt>
                <c:pt idx="48109">
                  <c:v>#N/A</c:v>
                </c:pt>
                <c:pt idx="48110">
                  <c:v>#N/A</c:v>
                </c:pt>
                <c:pt idx="48111">
                  <c:v>#N/A</c:v>
                </c:pt>
                <c:pt idx="48112">
                  <c:v>0.2122542</c:v>
                </c:pt>
                <c:pt idx="48113">
                  <c:v>0.22602440000000001</c:v>
                </c:pt>
                <c:pt idx="48114">
                  <c:v>0.23835970000000001</c:v>
                </c:pt>
                <c:pt idx="48115">
                  <c:v>0.24601429999999999</c:v>
                </c:pt>
                <c:pt idx="48116">
                  <c:v>0.2514208</c:v>
                </c:pt>
                <c:pt idx="48117">
                  <c:v>0.253527</c:v>
                </c:pt>
                <c:pt idx="48118">
                  <c:v>0.25588130000000003</c:v>
                </c:pt>
                <c:pt idx="48119">
                  <c:v>0.25587680000000002</c:v>
                </c:pt>
                <c:pt idx="48120">
                  <c:v>0.25615109999999996</c:v>
                </c:pt>
                <c:pt idx="48121">
                  <c:v>0.25673869999999999</c:v>
                </c:pt>
                <c:pt idx="48122">
                  <c:v>0.25422919999999999</c:v>
                </c:pt>
                <c:pt idx="48123">
                  <c:v>0.24863300000000002</c:v>
                </c:pt>
                <c:pt idx="48124">
                  <c:v>0.2448911</c:v>
                </c:pt>
                <c:pt idx="48125">
                  <c:v>0.24084320000000001</c:v>
                </c:pt>
                <c:pt idx="48126">
                  <c:v>0.23598710000000001</c:v>
                </c:pt>
                <c:pt idx="48127">
                  <c:v>0.22520019999999999</c:v>
                </c:pt>
                <c:pt idx="48128">
                  <c:v>0.21840570000000001</c:v>
                </c:pt>
                <c:pt idx="48129">
                  <c:v>0.21113270000000001</c:v>
                </c:pt>
                <c:pt idx="48130">
                  <c:v>0.20786779999999999</c:v>
                </c:pt>
                <c:pt idx="48131">
                  <c:v>0.20097900000000002</c:v>
                </c:pt>
                <c:pt idx="48132">
                  <c:v>#N/A</c:v>
                </c:pt>
                <c:pt idx="48133">
                  <c:v>#N/A</c:v>
                </c:pt>
                <c:pt idx="48134">
                  <c:v>#N/A</c:v>
                </c:pt>
                <c:pt idx="48135">
                  <c:v>#N/A</c:v>
                </c:pt>
                <c:pt idx="48136">
                  <c:v>#N/A</c:v>
                </c:pt>
                <c:pt idx="48137">
                  <c:v>#N/A</c:v>
                </c:pt>
                <c:pt idx="48138">
                  <c:v>#N/A</c:v>
                </c:pt>
                <c:pt idx="48139">
                  <c:v>#N/A</c:v>
                </c:pt>
                <c:pt idx="48140">
                  <c:v>#N/A</c:v>
                </c:pt>
                <c:pt idx="48141">
                  <c:v>#N/A</c:v>
                </c:pt>
                <c:pt idx="48142">
                  <c:v>#N/A</c:v>
                </c:pt>
                <c:pt idx="48143">
                  <c:v>#N/A</c:v>
                </c:pt>
                <c:pt idx="48144">
                  <c:v>#N/A</c:v>
                </c:pt>
                <c:pt idx="48145">
                  <c:v>#N/A</c:v>
                </c:pt>
                <c:pt idx="48146">
                  <c:v>#N/A</c:v>
                </c:pt>
                <c:pt idx="48147">
                  <c:v>#N/A</c:v>
                </c:pt>
                <c:pt idx="48148">
                  <c:v>#N/A</c:v>
                </c:pt>
                <c:pt idx="48149">
                  <c:v>#N/A</c:v>
                </c:pt>
                <c:pt idx="48150">
                  <c:v>#N/A</c:v>
                </c:pt>
                <c:pt idx="48151">
                  <c:v>#N/A</c:v>
                </c:pt>
                <c:pt idx="48152">
                  <c:v>#N/A</c:v>
                </c:pt>
                <c:pt idx="48153">
                  <c:v>#N/A</c:v>
                </c:pt>
                <c:pt idx="48154">
                  <c:v>#N/A</c:v>
                </c:pt>
                <c:pt idx="48155">
                  <c:v>#N/A</c:v>
                </c:pt>
                <c:pt idx="48156">
                  <c:v>#N/A</c:v>
                </c:pt>
                <c:pt idx="48157">
                  <c:v>#N/A</c:v>
                </c:pt>
                <c:pt idx="48158">
                  <c:v>#N/A</c:v>
                </c:pt>
                <c:pt idx="48159">
                  <c:v>#N/A</c:v>
                </c:pt>
                <c:pt idx="48160">
                  <c:v>#N/A</c:v>
                </c:pt>
                <c:pt idx="48161">
                  <c:v>#N/A</c:v>
                </c:pt>
                <c:pt idx="48162">
                  <c:v>#N/A</c:v>
                </c:pt>
                <c:pt idx="48163">
                  <c:v>#N/A</c:v>
                </c:pt>
                <c:pt idx="48164">
                  <c:v>#N/A</c:v>
                </c:pt>
                <c:pt idx="48165">
                  <c:v>#N/A</c:v>
                </c:pt>
                <c:pt idx="48166">
                  <c:v>#N/A</c:v>
                </c:pt>
                <c:pt idx="48167">
                  <c:v>#N/A</c:v>
                </c:pt>
                <c:pt idx="48168">
                  <c:v>#N/A</c:v>
                </c:pt>
                <c:pt idx="48169">
                  <c:v>#N/A</c:v>
                </c:pt>
                <c:pt idx="48170">
                  <c:v>#N/A</c:v>
                </c:pt>
                <c:pt idx="48171">
                  <c:v>#N/A</c:v>
                </c:pt>
                <c:pt idx="48172">
                  <c:v>#N/A</c:v>
                </c:pt>
                <c:pt idx="48173">
                  <c:v>#N/A</c:v>
                </c:pt>
                <c:pt idx="48174">
                  <c:v>#N/A</c:v>
                </c:pt>
                <c:pt idx="48175">
                  <c:v>#N/A</c:v>
                </c:pt>
                <c:pt idx="48176">
                  <c:v>#N/A</c:v>
                </c:pt>
                <c:pt idx="48177">
                  <c:v>#N/A</c:v>
                </c:pt>
                <c:pt idx="48178">
                  <c:v>#N/A</c:v>
                </c:pt>
                <c:pt idx="48179">
                  <c:v>0.20143029999999998</c:v>
                </c:pt>
                <c:pt idx="48180">
                  <c:v>0.20874359999999997</c:v>
                </c:pt>
                <c:pt idx="48181">
                  <c:v>0.21869730000000001</c:v>
                </c:pt>
                <c:pt idx="48182">
                  <c:v>0.22372130000000001</c:v>
                </c:pt>
                <c:pt idx="48183">
                  <c:v>0.22794919999999999</c:v>
                </c:pt>
                <c:pt idx="48184">
                  <c:v>0.22922479999999998</c:v>
                </c:pt>
                <c:pt idx="48185">
                  <c:v>0.2307487</c:v>
                </c:pt>
                <c:pt idx="48186">
                  <c:v>0.23146930000000002</c:v>
                </c:pt>
                <c:pt idx="48187">
                  <c:v>0.23224119999999998</c:v>
                </c:pt>
                <c:pt idx="48188">
                  <c:v>0.23157469999999999</c:v>
                </c:pt>
                <c:pt idx="48189">
                  <c:v>0.23105219999999999</c:v>
                </c:pt>
                <c:pt idx="48190">
                  <c:v>0.22489689999999998</c:v>
                </c:pt>
                <c:pt idx="48191">
                  <c:v>0.22310560000000002</c:v>
                </c:pt>
                <c:pt idx="48192">
                  <c:v>0.21715209999999999</c:v>
                </c:pt>
                <c:pt idx="48193">
                  <c:v>0.21538149999999998</c:v>
                </c:pt>
                <c:pt idx="48194">
                  <c:v>0.2144605</c:v>
                </c:pt>
                <c:pt idx="48195">
                  <c:v>0.21571950000000001</c:v>
                </c:pt>
                <c:pt idx="48196">
                  <c:v>0.21322169999999999</c:v>
                </c:pt>
                <c:pt idx="48197">
                  <c:v>0.21231410000000001</c:v>
                </c:pt>
                <c:pt idx="48198">
                  <c:v>0.2128034</c:v>
                </c:pt>
                <c:pt idx="48199">
                  <c:v>0.2104954</c:v>
                </c:pt>
                <c:pt idx="48200">
                  <c:v>0.20741480000000001</c:v>
                </c:pt>
                <c:pt idx="48201">
                  <c:v>0.20387559999999999</c:v>
                </c:pt>
                <c:pt idx="48202">
                  <c:v>0.2024735</c:v>
                </c:pt>
                <c:pt idx="48203">
                  <c:v>#N/A</c:v>
                </c:pt>
                <c:pt idx="48204">
                  <c:v>#N/A</c:v>
                </c:pt>
                <c:pt idx="48205">
                  <c:v>#N/A</c:v>
                </c:pt>
                <c:pt idx="48206">
                  <c:v>#N/A</c:v>
                </c:pt>
                <c:pt idx="48207">
                  <c:v>#N/A</c:v>
                </c:pt>
                <c:pt idx="48208">
                  <c:v>#N/A</c:v>
                </c:pt>
                <c:pt idx="48209">
                  <c:v>#N/A</c:v>
                </c:pt>
                <c:pt idx="48210">
                  <c:v>#N/A</c:v>
                </c:pt>
                <c:pt idx="48211">
                  <c:v>#N/A</c:v>
                </c:pt>
                <c:pt idx="48212">
                  <c:v>#N/A</c:v>
                </c:pt>
                <c:pt idx="48213">
                  <c:v>#N/A</c:v>
                </c:pt>
                <c:pt idx="48214">
                  <c:v>#N/A</c:v>
                </c:pt>
                <c:pt idx="48215">
                  <c:v>#N/A</c:v>
                </c:pt>
                <c:pt idx="48216">
                  <c:v>#N/A</c:v>
                </c:pt>
                <c:pt idx="48217">
                  <c:v>#N/A</c:v>
                </c:pt>
                <c:pt idx="48218">
                  <c:v>#N/A</c:v>
                </c:pt>
                <c:pt idx="48219">
                  <c:v>#N/A</c:v>
                </c:pt>
                <c:pt idx="48220">
                  <c:v>#N/A</c:v>
                </c:pt>
                <c:pt idx="48221">
                  <c:v>#N/A</c:v>
                </c:pt>
                <c:pt idx="48222">
                  <c:v>#N/A</c:v>
                </c:pt>
                <c:pt idx="48223">
                  <c:v>#N/A</c:v>
                </c:pt>
                <c:pt idx="48224">
                  <c:v>#N/A</c:v>
                </c:pt>
                <c:pt idx="48225">
                  <c:v>#N/A</c:v>
                </c:pt>
                <c:pt idx="48226">
                  <c:v>#N/A</c:v>
                </c:pt>
                <c:pt idx="48227">
                  <c:v>#N/A</c:v>
                </c:pt>
                <c:pt idx="48228">
                  <c:v>#N/A</c:v>
                </c:pt>
                <c:pt idx="48229">
                  <c:v>#N/A</c:v>
                </c:pt>
                <c:pt idx="48230">
                  <c:v>#N/A</c:v>
                </c:pt>
                <c:pt idx="48231">
                  <c:v>#N/A</c:v>
                </c:pt>
                <c:pt idx="48232">
                  <c:v>#N/A</c:v>
                </c:pt>
                <c:pt idx="48233">
                  <c:v>#N/A</c:v>
                </c:pt>
                <c:pt idx="48234">
                  <c:v>#N/A</c:v>
                </c:pt>
                <c:pt idx="48235">
                  <c:v>#N/A</c:v>
                </c:pt>
                <c:pt idx="48236">
                  <c:v>#N/A</c:v>
                </c:pt>
                <c:pt idx="48237">
                  <c:v>#N/A</c:v>
                </c:pt>
                <c:pt idx="48238">
                  <c:v>#N/A</c:v>
                </c:pt>
                <c:pt idx="48239">
                  <c:v>#N/A</c:v>
                </c:pt>
                <c:pt idx="48240">
                  <c:v>#N/A</c:v>
                </c:pt>
                <c:pt idx="48241">
                  <c:v>#N/A</c:v>
                </c:pt>
                <c:pt idx="48242">
                  <c:v>#N/A</c:v>
                </c:pt>
                <c:pt idx="48243">
                  <c:v>#N/A</c:v>
                </c:pt>
                <c:pt idx="48244">
                  <c:v>#N/A</c:v>
                </c:pt>
                <c:pt idx="48245">
                  <c:v>#N/A</c:v>
                </c:pt>
                <c:pt idx="48246">
                  <c:v>#N/A</c:v>
                </c:pt>
                <c:pt idx="48247">
                  <c:v>#N/A</c:v>
                </c:pt>
                <c:pt idx="48248">
                  <c:v>#N/A</c:v>
                </c:pt>
                <c:pt idx="48249">
                  <c:v>#N/A</c:v>
                </c:pt>
                <c:pt idx="48250">
                  <c:v>#N/A</c:v>
                </c:pt>
                <c:pt idx="48251">
                  <c:v>#N/A</c:v>
                </c:pt>
                <c:pt idx="48252">
                  <c:v>#N/A</c:v>
                </c:pt>
                <c:pt idx="48253">
                  <c:v>#N/A</c:v>
                </c:pt>
                <c:pt idx="48254">
                  <c:v>#N/A</c:v>
                </c:pt>
                <c:pt idx="48255">
                  <c:v>#N/A</c:v>
                </c:pt>
                <c:pt idx="48256">
                  <c:v>#N/A</c:v>
                </c:pt>
                <c:pt idx="48257">
                  <c:v>#N/A</c:v>
                </c:pt>
                <c:pt idx="48258">
                  <c:v>#N/A</c:v>
                </c:pt>
                <c:pt idx="48259">
                  <c:v>#N/A</c:v>
                </c:pt>
                <c:pt idx="48260">
                  <c:v>#N/A</c:v>
                </c:pt>
                <c:pt idx="48261">
                  <c:v>#N/A</c:v>
                </c:pt>
                <c:pt idx="48262">
                  <c:v>#N/A</c:v>
                </c:pt>
                <c:pt idx="48263">
                  <c:v>#N/A</c:v>
                </c:pt>
                <c:pt idx="48264">
                  <c:v>#N/A</c:v>
                </c:pt>
                <c:pt idx="48265">
                  <c:v>#N/A</c:v>
                </c:pt>
                <c:pt idx="48266">
                  <c:v>#N/A</c:v>
                </c:pt>
                <c:pt idx="48267">
                  <c:v>#N/A</c:v>
                </c:pt>
                <c:pt idx="48268">
                  <c:v>#N/A</c:v>
                </c:pt>
                <c:pt idx="48269">
                  <c:v>#N/A</c:v>
                </c:pt>
                <c:pt idx="48270">
                  <c:v>#N/A</c:v>
                </c:pt>
                <c:pt idx="48271">
                  <c:v>#N/A</c:v>
                </c:pt>
                <c:pt idx="48272">
                  <c:v>#N/A</c:v>
                </c:pt>
                <c:pt idx="48273">
                  <c:v>#N/A</c:v>
                </c:pt>
                <c:pt idx="48274">
                  <c:v>#N/A</c:v>
                </c:pt>
                <c:pt idx="48275">
                  <c:v>#N/A</c:v>
                </c:pt>
                <c:pt idx="48276">
                  <c:v>#N/A</c:v>
                </c:pt>
                <c:pt idx="48277">
                  <c:v>#N/A</c:v>
                </c:pt>
                <c:pt idx="48278">
                  <c:v>#N/A</c:v>
                </c:pt>
                <c:pt idx="48279">
                  <c:v>#N/A</c:v>
                </c:pt>
                <c:pt idx="48280">
                  <c:v>#N/A</c:v>
                </c:pt>
                <c:pt idx="48281">
                  <c:v>#N/A</c:v>
                </c:pt>
                <c:pt idx="48282">
                  <c:v>#N/A</c:v>
                </c:pt>
                <c:pt idx="48283">
                  <c:v>#N/A</c:v>
                </c:pt>
                <c:pt idx="48284">
                  <c:v>#N/A</c:v>
                </c:pt>
                <c:pt idx="48285">
                  <c:v>#N/A</c:v>
                </c:pt>
                <c:pt idx="48286">
                  <c:v>#N/A</c:v>
                </c:pt>
                <c:pt idx="48287">
                  <c:v>#N/A</c:v>
                </c:pt>
                <c:pt idx="48288">
                  <c:v>#N/A</c:v>
                </c:pt>
                <c:pt idx="48289">
                  <c:v>#N/A</c:v>
                </c:pt>
                <c:pt idx="48290">
                  <c:v>#N/A</c:v>
                </c:pt>
                <c:pt idx="48291">
                  <c:v>#N/A</c:v>
                </c:pt>
                <c:pt idx="48292">
                  <c:v>#N/A</c:v>
                </c:pt>
                <c:pt idx="48293">
                  <c:v>#N/A</c:v>
                </c:pt>
                <c:pt idx="48294">
                  <c:v>#N/A</c:v>
                </c:pt>
                <c:pt idx="48295">
                  <c:v>#N/A</c:v>
                </c:pt>
                <c:pt idx="48296">
                  <c:v>#N/A</c:v>
                </c:pt>
                <c:pt idx="48297">
                  <c:v>#N/A</c:v>
                </c:pt>
                <c:pt idx="48298">
                  <c:v>#N/A</c:v>
                </c:pt>
                <c:pt idx="48299">
                  <c:v>#N/A</c:v>
                </c:pt>
                <c:pt idx="48300">
                  <c:v>#N/A</c:v>
                </c:pt>
                <c:pt idx="48301">
                  <c:v>#N/A</c:v>
                </c:pt>
                <c:pt idx="48302">
                  <c:v>#N/A</c:v>
                </c:pt>
                <c:pt idx="48303">
                  <c:v>#N/A</c:v>
                </c:pt>
                <c:pt idx="48304">
                  <c:v>#N/A</c:v>
                </c:pt>
                <c:pt idx="48305">
                  <c:v>#N/A</c:v>
                </c:pt>
                <c:pt idx="48306">
                  <c:v>#N/A</c:v>
                </c:pt>
                <c:pt idx="48307">
                  <c:v>#N/A</c:v>
                </c:pt>
                <c:pt idx="48308">
                  <c:v>#N/A</c:v>
                </c:pt>
                <c:pt idx="48309">
                  <c:v>#N/A</c:v>
                </c:pt>
                <c:pt idx="48310">
                  <c:v>#N/A</c:v>
                </c:pt>
                <c:pt idx="48311">
                  <c:v>#N/A</c:v>
                </c:pt>
                <c:pt idx="48312">
                  <c:v>#N/A</c:v>
                </c:pt>
                <c:pt idx="48313">
                  <c:v>#N/A</c:v>
                </c:pt>
                <c:pt idx="48314">
                  <c:v>#N/A</c:v>
                </c:pt>
                <c:pt idx="48315">
                  <c:v>#N/A</c:v>
                </c:pt>
                <c:pt idx="48316">
                  <c:v>#N/A</c:v>
                </c:pt>
                <c:pt idx="48317">
                  <c:v>#N/A</c:v>
                </c:pt>
                <c:pt idx="48318">
                  <c:v>#N/A</c:v>
                </c:pt>
                <c:pt idx="48319">
                  <c:v>#N/A</c:v>
                </c:pt>
                <c:pt idx="48320">
                  <c:v>#N/A</c:v>
                </c:pt>
                <c:pt idx="48321">
                  <c:v>#N/A</c:v>
                </c:pt>
                <c:pt idx="48322">
                  <c:v>#N/A</c:v>
                </c:pt>
                <c:pt idx="48323">
                  <c:v>#N/A</c:v>
                </c:pt>
                <c:pt idx="48324">
                  <c:v>#N/A</c:v>
                </c:pt>
                <c:pt idx="48325">
                  <c:v>#N/A</c:v>
                </c:pt>
                <c:pt idx="48326">
                  <c:v>#N/A</c:v>
                </c:pt>
                <c:pt idx="48327">
                  <c:v>#N/A</c:v>
                </c:pt>
                <c:pt idx="48328">
                  <c:v>#N/A</c:v>
                </c:pt>
                <c:pt idx="48329">
                  <c:v>#N/A</c:v>
                </c:pt>
                <c:pt idx="48330">
                  <c:v>#N/A</c:v>
                </c:pt>
                <c:pt idx="48331">
                  <c:v>#N/A</c:v>
                </c:pt>
                <c:pt idx="48332">
                  <c:v>#N/A</c:v>
                </c:pt>
                <c:pt idx="48333">
                  <c:v>#N/A</c:v>
                </c:pt>
                <c:pt idx="48334">
                  <c:v>#N/A</c:v>
                </c:pt>
                <c:pt idx="48335">
                  <c:v>#N/A</c:v>
                </c:pt>
                <c:pt idx="48336">
                  <c:v>#N/A</c:v>
                </c:pt>
                <c:pt idx="48337">
                  <c:v>#N/A</c:v>
                </c:pt>
                <c:pt idx="48338">
                  <c:v>#N/A</c:v>
                </c:pt>
                <c:pt idx="48339">
                  <c:v>#N/A</c:v>
                </c:pt>
                <c:pt idx="48340">
                  <c:v>#N/A</c:v>
                </c:pt>
                <c:pt idx="48341">
                  <c:v>#N/A</c:v>
                </c:pt>
                <c:pt idx="48342">
                  <c:v>#N/A</c:v>
                </c:pt>
                <c:pt idx="48343">
                  <c:v>#N/A</c:v>
                </c:pt>
                <c:pt idx="48344">
                  <c:v>#N/A</c:v>
                </c:pt>
                <c:pt idx="48345">
                  <c:v>#N/A</c:v>
                </c:pt>
                <c:pt idx="48346">
                  <c:v>#N/A</c:v>
                </c:pt>
                <c:pt idx="48347">
                  <c:v>#N/A</c:v>
                </c:pt>
                <c:pt idx="48348">
                  <c:v>#N/A</c:v>
                </c:pt>
                <c:pt idx="48349">
                  <c:v>#N/A</c:v>
                </c:pt>
                <c:pt idx="48350">
                  <c:v>#N/A</c:v>
                </c:pt>
                <c:pt idx="48351">
                  <c:v>#N/A</c:v>
                </c:pt>
                <c:pt idx="48352">
                  <c:v>#N/A</c:v>
                </c:pt>
                <c:pt idx="48353">
                  <c:v>#N/A</c:v>
                </c:pt>
                <c:pt idx="48354">
                  <c:v>#N/A</c:v>
                </c:pt>
                <c:pt idx="48355">
                  <c:v>#N/A</c:v>
                </c:pt>
                <c:pt idx="48356">
                  <c:v>#N/A</c:v>
                </c:pt>
                <c:pt idx="48357">
                  <c:v>#N/A</c:v>
                </c:pt>
                <c:pt idx="48358">
                  <c:v>#N/A</c:v>
                </c:pt>
                <c:pt idx="48359">
                  <c:v>#N/A</c:v>
                </c:pt>
                <c:pt idx="48360">
                  <c:v>#N/A</c:v>
                </c:pt>
                <c:pt idx="48361">
                  <c:v>#N/A</c:v>
                </c:pt>
                <c:pt idx="48362">
                  <c:v>#N/A</c:v>
                </c:pt>
                <c:pt idx="48363">
                  <c:v>#N/A</c:v>
                </c:pt>
                <c:pt idx="48364">
                  <c:v>#N/A</c:v>
                </c:pt>
                <c:pt idx="48365">
                  <c:v>#N/A</c:v>
                </c:pt>
                <c:pt idx="48366">
                  <c:v>#N/A</c:v>
                </c:pt>
                <c:pt idx="48367">
                  <c:v>#N/A</c:v>
                </c:pt>
                <c:pt idx="48368">
                  <c:v>#N/A</c:v>
                </c:pt>
                <c:pt idx="48369">
                  <c:v>#N/A</c:v>
                </c:pt>
                <c:pt idx="48370">
                  <c:v>#N/A</c:v>
                </c:pt>
                <c:pt idx="48371">
                  <c:v>#N/A</c:v>
                </c:pt>
                <c:pt idx="48372">
                  <c:v>#N/A</c:v>
                </c:pt>
                <c:pt idx="48373">
                  <c:v>#N/A</c:v>
                </c:pt>
                <c:pt idx="48374">
                  <c:v>#N/A</c:v>
                </c:pt>
                <c:pt idx="48375">
                  <c:v>#N/A</c:v>
                </c:pt>
                <c:pt idx="48376">
                  <c:v>#N/A</c:v>
                </c:pt>
                <c:pt idx="48377">
                  <c:v>#N/A</c:v>
                </c:pt>
                <c:pt idx="48378">
                  <c:v>#N/A</c:v>
                </c:pt>
                <c:pt idx="48379">
                  <c:v>#N/A</c:v>
                </c:pt>
                <c:pt idx="48380">
                  <c:v>#N/A</c:v>
                </c:pt>
                <c:pt idx="48381">
                  <c:v>#N/A</c:v>
                </c:pt>
                <c:pt idx="48382">
                  <c:v>#N/A</c:v>
                </c:pt>
                <c:pt idx="48383">
                  <c:v>#N/A</c:v>
                </c:pt>
                <c:pt idx="48384">
                  <c:v>#N/A</c:v>
                </c:pt>
                <c:pt idx="48385">
                  <c:v>#N/A</c:v>
                </c:pt>
                <c:pt idx="48386">
                  <c:v>#N/A</c:v>
                </c:pt>
                <c:pt idx="48387">
                  <c:v>#N/A</c:v>
                </c:pt>
                <c:pt idx="48388">
                  <c:v>#N/A</c:v>
                </c:pt>
                <c:pt idx="48389">
                  <c:v>#N/A</c:v>
                </c:pt>
                <c:pt idx="48390">
                  <c:v>#N/A</c:v>
                </c:pt>
                <c:pt idx="48391">
                  <c:v>#N/A</c:v>
                </c:pt>
                <c:pt idx="48392">
                  <c:v>#N/A</c:v>
                </c:pt>
                <c:pt idx="48393">
                  <c:v>#N/A</c:v>
                </c:pt>
                <c:pt idx="48394">
                  <c:v>#N/A</c:v>
                </c:pt>
                <c:pt idx="48395">
                  <c:v>#N/A</c:v>
                </c:pt>
                <c:pt idx="48396">
                  <c:v>#N/A</c:v>
                </c:pt>
                <c:pt idx="48397">
                  <c:v>#N/A</c:v>
                </c:pt>
                <c:pt idx="48398">
                  <c:v>#N/A</c:v>
                </c:pt>
                <c:pt idx="48399">
                  <c:v>#N/A</c:v>
                </c:pt>
                <c:pt idx="48400">
                  <c:v>#N/A</c:v>
                </c:pt>
                <c:pt idx="48401">
                  <c:v>#N/A</c:v>
                </c:pt>
                <c:pt idx="48402">
                  <c:v>#N/A</c:v>
                </c:pt>
                <c:pt idx="48403">
                  <c:v>#N/A</c:v>
                </c:pt>
                <c:pt idx="48404">
                  <c:v>#N/A</c:v>
                </c:pt>
                <c:pt idx="48405">
                  <c:v>#N/A</c:v>
                </c:pt>
                <c:pt idx="48406">
                  <c:v>#N/A</c:v>
                </c:pt>
                <c:pt idx="48407">
                  <c:v>#N/A</c:v>
                </c:pt>
                <c:pt idx="48408">
                  <c:v>#N/A</c:v>
                </c:pt>
                <c:pt idx="48409">
                  <c:v>#N/A</c:v>
                </c:pt>
                <c:pt idx="48410">
                  <c:v>#N/A</c:v>
                </c:pt>
                <c:pt idx="48411">
                  <c:v>#N/A</c:v>
                </c:pt>
                <c:pt idx="48412">
                  <c:v>#N/A</c:v>
                </c:pt>
                <c:pt idx="48413">
                  <c:v>#N/A</c:v>
                </c:pt>
                <c:pt idx="48414">
                  <c:v>#N/A</c:v>
                </c:pt>
                <c:pt idx="48415">
                  <c:v>#N/A</c:v>
                </c:pt>
                <c:pt idx="48416">
                  <c:v>#N/A</c:v>
                </c:pt>
                <c:pt idx="48417">
                  <c:v>#N/A</c:v>
                </c:pt>
                <c:pt idx="48418">
                  <c:v>#N/A</c:v>
                </c:pt>
                <c:pt idx="48419">
                  <c:v>#N/A</c:v>
                </c:pt>
                <c:pt idx="48420">
                  <c:v>#N/A</c:v>
                </c:pt>
                <c:pt idx="48421">
                  <c:v>#N/A</c:v>
                </c:pt>
                <c:pt idx="48422">
                  <c:v>#N/A</c:v>
                </c:pt>
                <c:pt idx="48423">
                  <c:v>#N/A</c:v>
                </c:pt>
                <c:pt idx="48424">
                  <c:v>#N/A</c:v>
                </c:pt>
                <c:pt idx="48425">
                  <c:v>#N/A</c:v>
                </c:pt>
                <c:pt idx="48426">
                  <c:v>#N/A</c:v>
                </c:pt>
                <c:pt idx="48427">
                  <c:v>#N/A</c:v>
                </c:pt>
                <c:pt idx="48428">
                  <c:v>#N/A</c:v>
                </c:pt>
                <c:pt idx="48429">
                  <c:v>#N/A</c:v>
                </c:pt>
                <c:pt idx="48430">
                  <c:v>#N/A</c:v>
                </c:pt>
                <c:pt idx="48431">
                  <c:v>#N/A</c:v>
                </c:pt>
                <c:pt idx="48432">
                  <c:v>#N/A</c:v>
                </c:pt>
                <c:pt idx="48433">
                  <c:v>#N/A</c:v>
                </c:pt>
                <c:pt idx="48434">
                  <c:v>#N/A</c:v>
                </c:pt>
                <c:pt idx="48435">
                  <c:v>#N/A</c:v>
                </c:pt>
                <c:pt idx="48436">
                  <c:v>#N/A</c:v>
                </c:pt>
                <c:pt idx="48437">
                  <c:v>#N/A</c:v>
                </c:pt>
                <c:pt idx="48438">
                  <c:v>#N/A</c:v>
                </c:pt>
                <c:pt idx="48439">
                  <c:v>#N/A</c:v>
                </c:pt>
                <c:pt idx="48440">
                  <c:v>#N/A</c:v>
                </c:pt>
                <c:pt idx="48441">
                  <c:v>#N/A</c:v>
                </c:pt>
                <c:pt idx="48442">
                  <c:v>#N/A</c:v>
                </c:pt>
                <c:pt idx="48443">
                  <c:v>#N/A</c:v>
                </c:pt>
                <c:pt idx="48444">
                  <c:v>#N/A</c:v>
                </c:pt>
                <c:pt idx="48445">
                  <c:v>#N/A</c:v>
                </c:pt>
                <c:pt idx="48446">
                  <c:v>#N/A</c:v>
                </c:pt>
                <c:pt idx="48447">
                  <c:v>#N/A</c:v>
                </c:pt>
                <c:pt idx="48448">
                  <c:v>#N/A</c:v>
                </c:pt>
                <c:pt idx="48449">
                  <c:v>#N/A</c:v>
                </c:pt>
                <c:pt idx="48450">
                  <c:v>#N/A</c:v>
                </c:pt>
                <c:pt idx="48451">
                  <c:v>#N/A</c:v>
                </c:pt>
                <c:pt idx="48452">
                  <c:v>#N/A</c:v>
                </c:pt>
                <c:pt idx="48453">
                  <c:v>#N/A</c:v>
                </c:pt>
                <c:pt idx="48454">
                  <c:v>#N/A</c:v>
                </c:pt>
                <c:pt idx="48455">
                  <c:v>#N/A</c:v>
                </c:pt>
                <c:pt idx="48456">
                  <c:v>#N/A</c:v>
                </c:pt>
                <c:pt idx="48457">
                  <c:v>#N/A</c:v>
                </c:pt>
                <c:pt idx="48458">
                  <c:v>#N/A</c:v>
                </c:pt>
                <c:pt idx="48459">
                  <c:v>#N/A</c:v>
                </c:pt>
                <c:pt idx="48460">
                  <c:v>#N/A</c:v>
                </c:pt>
                <c:pt idx="48461">
                  <c:v>#N/A</c:v>
                </c:pt>
                <c:pt idx="48462">
                  <c:v>#N/A</c:v>
                </c:pt>
                <c:pt idx="48463">
                  <c:v>#N/A</c:v>
                </c:pt>
                <c:pt idx="48464">
                  <c:v>#N/A</c:v>
                </c:pt>
                <c:pt idx="48465">
                  <c:v>#N/A</c:v>
                </c:pt>
                <c:pt idx="48466">
                  <c:v>#N/A</c:v>
                </c:pt>
                <c:pt idx="48467">
                  <c:v>#N/A</c:v>
                </c:pt>
                <c:pt idx="48468">
                  <c:v>#N/A</c:v>
                </c:pt>
                <c:pt idx="48469">
                  <c:v>#N/A</c:v>
                </c:pt>
                <c:pt idx="48470">
                  <c:v>#N/A</c:v>
                </c:pt>
                <c:pt idx="48471">
                  <c:v>#N/A</c:v>
                </c:pt>
                <c:pt idx="48472">
                  <c:v>#N/A</c:v>
                </c:pt>
                <c:pt idx="48473">
                  <c:v>#N/A</c:v>
                </c:pt>
                <c:pt idx="48474">
                  <c:v>#N/A</c:v>
                </c:pt>
                <c:pt idx="48475">
                  <c:v>#N/A</c:v>
                </c:pt>
                <c:pt idx="48476">
                  <c:v>#N/A</c:v>
                </c:pt>
                <c:pt idx="48477">
                  <c:v>#N/A</c:v>
                </c:pt>
                <c:pt idx="48478">
                  <c:v>#N/A</c:v>
                </c:pt>
                <c:pt idx="48479">
                  <c:v>#N/A</c:v>
                </c:pt>
                <c:pt idx="48480">
                  <c:v>#N/A</c:v>
                </c:pt>
                <c:pt idx="48481">
                  <c:v>#N/A</c:v>
                </c:pt>
                <c:pt idx="48482">
                  <c:v>#N/A</c:v>
                </c:pt>
                <c:pt idx="48483">
                  <c:v>#N/A</c:v>
                </c:pt>
                <c:pt idx="48484">
                  <c:v>#N/A</c:v>
                </c:pt>
                <c:pt idx="48485">
                  <c:v>#N/A</c:v>
                </c:pt>
                <c:pt idx="48486">
                  <c:v>#N/A</c:v>
                </c:pt>
                <c:pt idx="48487">
                  <c:v>#N/A</c:v>
                </c:pt>
                <c:pt idx="48488">
                  <c:v>#N/A</c:v>
                </c:pt>
                <c:pt idx="48489">
                  <c:v>#N/A</c:v>
                </c:pt>
                <c:pt idx="48490">
                  <c:v>#N/A</c:v>
                </c:pt>
                <c:pt idx="48491">
                  <c:v>#N/A</c:v>
                </c:pt>
                <c:pt idx="48492">
                  <c:v>#N/A</c:v>
                </c:pt>
                <c:pt idx="48493">
                  <c:v>#N/A</c:v>
                </c:pt>
                <c:pt idx="48494">
                  <c:v>#N/A</c:v>
                </c:pt>
                <c:pt idx="48495">
                  <c:v>0.2004117</c:v>
                </c:pt>
                <c:pt idx="48496">
                  <c:v>0.2031789</c:v>
                </c:pt>
                <c:pt idx="48497">
                  <c:v>0.2074116</c:v>
                </c:pt>
                <c:pt idx="48498">
                  <c:v>0.2105437</c:v>
                </c:pt>
                <c:pt idx="48499">
                  <c:v>0.21200649999999999</c:v>
                </c:pt>
                <c:pt idx="48500">
                  <c:v>0.2147636</c:v>
                </c:pt>
                <c:pt idx="48501">
                  <c:v>0.21557499999999999</c:v>
                </c:pt>
                <c:pt idx="48502">
                  <c:v>0.21399499999999999</c:v>
                </c:pt>
                <c:pt idx="48503">
                  <c:v>0.20477719999999999</c:v>
                </c:pt>
                <c:pt idx="48504">
                  <c:v>#N/A</c:v>
                </c:pt>
                <c:pt idx="48505">
                  <c:v>#N/A</c:v>
                </c:pt>
                <c:pt idx="48506">
                  <c:v>#N/A</c:v>
                </c:pt>
                <c:pt idx="48507">
                  <c:v>#N/A</c:v>
                </c:pt>
                <c:pt idx="48508">
                  <c:v>#N/A</c:v>
                </c:pt>
                <c:pt idx="48509">
                  <c:v>#N/A</c:v>
                </c:pt>
                <c:pt idx="48510">
                  <c:v>#N/A</c:v>
                </c:pt>
                <c:pt idx="48511">
                  <c:v>#N/A</c:v>
                </c:pt>
                <c:pt idx="48512">
                  <c:v>#N/A</c:v>
                </c:pt>
                <c:pt idx="48513">
                  <c:v>#N/A</c:v>
                </c:pt>
                <c:pt idx="48514">
                  <c:v>#N/A</c:v>
                </c:pt>
                <c:pt idx="48515">
                  <c:v>#N/A</c:v>
                </c:pt>
                <c:pt idx="48516">
                  <c:v>#N/A</c:v>
                </c:pt>
                <c:pt idx="48517">
                  <c:v>#N/A</c:v>
                </c:pt>
                <c:pt idx="48518">
                  <c:v>#N/A</c:v>
                </c:pt>
                <c:pt idx="48519">
                  <c:v>#N/A</c:v>
                </c:pt>
                <c:pt idx="48520">
                  <c:v>#N/A</c:v>
                </c:pt>
                <c:pt idx="48521">
                  <c:v>#N/A</c:v>
                </c:pt>
                <c:pt idx="48522">
                  <c:v>#N/A</c:v>
                </c:pt>
                <c:pt idx="48523">
                  <c:v>#N/A</c:v>
                </c:pt>
                <c:pt idx="48524">
                  <c:v>#N/A</c:v>
                </c:pt>
                <c:pt idx="48525">
                  <c:v>#N/A</c:v>
                </c:pt>
                <c:pt idx="48526">
                  <c:v>#N/A</c:v>
                </c:pt>
                <c:pt idx="48527">
                  <c:v>#N/A</c:v>
                </c:pt>
                <c:pt idx="48528">
                  <c:v>#N/A</c:v>
                </c:pt>
                <c:pt idx="48529">
                  <c:v>#N/A</c:v>
                </c:pt>
                <c:pt idx="48530">
                  <c:v>#N/A</c:v>
                </c:pt>
                <c:pt idx="48531">
                  <c:v>#N/A</c:v>
                </c:pt>
                <c:pt idx="48532">
                  <c:v>#N/A</c:v>
                </c:pt>
                <c:pt idx="48533">
                  <c:v>#N/A</c:v>
                </c:pt>
                <c:pt idx="48534">
                  <c:v>#N/A</c:v>
                </c:pt>
                <c:pt idx="48535">
                  <c:v>#N/A</c:v>
                </c:pt>
                <c:pt idx="48536">
                  <c:v>#N/A</c:v>
                </c:pt>
                <c:pt idx="48537">
                  <c:v>#N/A</c:v>
                </c:pt>
                <c:pt idx="48538">
                  <c:v>#N/A</c:v>
                </c:pt>
                <c:pt idx="48539">
                  <c:v>#N/A</c:v>
                </c:pt>
                <c:pt idx="48540">
                  <c:v>#N/A</c:v>
                </c:pt>
                <c:pt idx="48541">
                  <c:v>#N/A</c:v>
                </c:pt>
                <c:pt idx="48542">
                  <c:v>#N/A</c:v>
                </c:pt>
                <c:pt idx="48543">
                  <c:v>#N/A</c:v>
                </c:pt>
                <c:pt idx="48544">
                  <c:v>#N/A</c:v>
                </c:pt>
                <c:pt idx="48545">
                  <c:v>#N/A</c:v>
                </c:pt>
                <c:pt idx="48546">
                  <c:v>#N/A</c:v>
                </c:pt>
                <c:pt idx="48547">
                  <c:v>#N/A</c:v>
                </c:pt>
                <c:pt idx="48548">
                  <c:v>#N/A</c:v>
                </c:pt>
                <c:pt idx="48549">
                  <c:v>#N/A</c:v>
                </c:pt>
                <c:pt idx="48550">
                  <c:v>#N/A</c:v>
                </c:pt>
                <c:pt idx="48551">
                  <c:v>#N/A</c:v>
                </c:pt>
                <c:pt idx="48552">
                  <c:v>#N/A</c:v>
                </c:pt>
                <c:pt idx="48553">
                  <c:v>#N/A</c:v>
                </c:pt>
                <c:pt idx="48554">
                  <c:v>#N/A</c:v>
                </c:pt>
                <c:pt idx="48555">
                  <c:v>#N/A</c:v>
                </c:pt>
                <c:pt idx="48556">
                  <c:v>#N/A</c:v>
                </c:pt>
                <c:pt idx="48557">
                  <c:v>#N/A</c:v>
                </c:pt>
                <c:pt idx="48558">
                  <c:v>#N/A</c:v>
                </c:pt>
                <c:pt idx="48559">
                  <c:v>#N/A</c:v>
                </c:pt>
                <c:pt idx="48560">
                  <c:v>#N/A</c:v>
                </c:pt>
                <c:pt idx="48561">
                  <c:v>#N/A</c:v>
                </c:pt>
                <c:pt idx="48562">
                  <c:v>#N/A</c:v>
                </c:pt>
                <c:pt idx="48563">
                  <c:v>#N/A</c:v>
                </c:pt>
                <c:pt idx="48564">
                  <c:v>#N/A</c:v>
                </c:pt>
                <c:pt idx="48565">
                  <c:v>#N/A</c:v>
                </c:pt>
                <c:pt idx="48566">
                  <c:v>#N/A</c:v>
                </c:pt>
                <c:pt idx="48567">
                  <c:v>#N/A</c:v>
                </c:pt>
                <c:pt idx="48568">
                  <c:v>#N/A</c:v>
                </c:pt>
                <c:pt idx="48569">
                  <c:v>#N/A</c:v>
                </c:pt>
                <c:pt idx="48570">
                  <c:v>#N/A</c:v>
                </c:pt>
                <c:pt idx="48571">
                  <c:v>#N/A</c:v>
                </c:pt>
                <c:pt idx="48572">
                  <c:v>#N/A</c:v>
                </c:pt>
                <c:pt idx="48573">
                  <c:v>#N/A</c:v>
                </c:pt>
                <c:pt idx="48574">
                  <c:v>#N/A</c:v>
                </c:pt>
                <c:pt idx="48575">
                  <c:v>#N/A</c:v>
                </c:pt>
                <c:pt idx="48576">
                  <c:v>#N/A</c:v>
                </c:pt>
                <c:pt idx="48577">
                  <c:v>#N/A</c:v>
                </c:pt>
                <c:pt idx="48578">
                  <c:v>#N/A</c:v>
                </c:pt>
                <c:pt idx="48579">
                  <c:v>#N/A</c:v>
                </c:pt>
                <c:pt idx="48580">
                  <c:v>#N/A</c:v>
                </c:pt>
                <c:pt idx="48581">
                  <c:v>#N/A</c:v>
                </c:pt>
                <c:pt idx="48582">
                  <c:v>#N/A</c:v>
                </c:pt>
                <c:pt idx="48583">
                  <c:v>#N/A</c:v>
                </c:pt>
                <c:pt idx="48584">
                  <c:v>#N/A</c:v>
                </c:pt>
                <c:pt idx="48585">
                  <c:v>#N/A</c:v>
                </c:pt>
                <c:pt idx="48586">
                  <c:v>#N/A</c:v>
                </c:pt>
                <c:pt idx="48587">
                  <c:v>#N/A</c:v>
                </c:pt>
                <c:pt idx="48588">
                  <c:v>#N/A</c:v>
                </c:pt>
                <c:pt idx="48589">
                  <c:v>#N/A</c:v>
                </c:pt>
                <c:pt idx="48590">
                  <c:v>#N/A</c:v>
                </c:pt>
                <c:pt idx="48591">
                  <c:v>#N/A</c:v>
                </c:pt>
                <c:pt idx="48592">
                  <c:v>#N/A</c:v>
                </c:pt>
                <c:pt idx="48593">
                  <c:v>#N/A</c:v>
                </c:pt>
                <c:pt idx="48594">
                  <c:v>#N/A</c:v>
                </c:pt>
                <c:pt idx="48595">
                  <c:v>#N/A</c:v>
                </c:pt>
                <c:pt idx="48596">
                  <c:v>#N/A</c:v>
                </c:pt>
                <c:pt idx="48597">
                  <c:v>#N/A</c:v>
                </c:pt>
                <c:pt idx="48598">
                  <c:v>#N/A</c:v>
                </c:pt>
                <c:pt idx="48599">
                  <c:v>#N/A</c:v>
                </c:pt>
                <c:pt idx="48600">
                  <c:v>#N/A</c:v>
                </c:pt>
                <c:pt idx="48601">
                  <c:v>#N/A</c:v>
                </c:pt>
                <c:pt idx="48602">
                  <c:v>#N/A</c:v>
                </c:pt>
                <c:pt idx="48603">
                  <c:v>#N/A</c:v>
                </c:pt>
                <c:pt idx="48604">
                  <c:v>#N/A</c:v>
                </c:pt>
                <c:pt idx="48605">
                  <c:v>#N/A</c:v>
                </c:pt>
                <c:pt idx="48606">
                  <c:v>#N/A</c:v>
                </c:pt>
                <c:pt idx="48607">
                  <c:v>#N/A</c:v>
                </c:pt>
                <c:pt idx="48608">
                  <c:v>#N/A</c:v>
                </c:pt>
                <c:pt idx="48609">
                  <c:v>#N/A</c:v>
                </c:pt>
                <c:pt idx="48610">
                  <c:v>#N/A</c:v>
                </c:pt>
                <c:pt idx="48611">
                  <c:v>#N/A</c:v>
                </c:pt>
                <c:pt idx="48612">
                  <c:v>#N/A</c:v>
                </c:pt>
                <c:pt idx="48613">
                  <c:v>#N/A</c:v>
                </c:pt>
                <c:pt idx="48614">
                  <c:v>#N/A</c:v>
                </c:pt>
                <c:pt idx="48615">
                  <c:v>#N/A</c:v>
                </c:pt>
                <c:pt idx="48616">
                  <c:v>#N/A</c:v>
                </c:pt>
                <c:pt idx="48617">
                  <c:v>#N/A</c:v>
                </c:pt>
                <c:pt idx="48618">
                  <c:v>#N/A</c:v>
                </c:pt>
                <c:pt idx="48619">
                  <c:v>#N/A</c:v>
                </c:pt>
                <c:pt idx="48620">
                  <c:v>#N/A</c:v>
                </c:pt>
                <c:pt idx="48621">
                  <c:v>#N/A</c:v>
                </c:pt>
                <c:pt idx="48622">
                  <c:v>#N/A</c:v>
                </c:pt>
                <c:pt idx="48623">
                  <c:v>#N/A</c:v>
                </c:pt>
                <c:pt idx="48624">
                  <c:v>#N/A</c:v>
                </c:pt>
                <c:pt idx="48625">
                  <c:v>#N/A</c:v>
                </c:pt>
                <c:pt idx="48626">
                  <c:v>#N/A</c:v>
                </c:pt>
                <c:pt idx="48627">
                  <c:v>#N/A</c:v>
                </c:pt>
                <c:pt idx="48628">
                  <c:v>#N/A</c:v>
                </c:pt>
                <c:pt idx="48629">
                  <c:v>#N/A</c:v>
                </c:pt>
                <c:pt idx="48630">
                  <c:v>#N/A</c:v>
                </c:pt>
                <c:pt idx="48631">
                  <c:v>#N/A</c:v>
                </c:pt>
                <c:pt idx="48632">
                  <c:v>#N/A</c:v>
                </c:pt>
                <c:pt idx="48633">
                  <c:v>#N/A</c:v>
                </c:pt>
                <c:pt idx="48634">
                  <c:v>#N/A</c:v>
                </c:pt>
                <c:pt idx="48635">
                  <c:v>#N/A</c:v>
                </c:pt>
                <c:pt idx="48636">
                  <c:v>#N/A</c:v>
                </c:pt>
                <c:pt idx="48637">
                  <c:v>#N/A</c:v>
                </c:pt>
                <c:pt idx="48638">
                  <c:v>#N/A</c:v>
                </c:pt>
                <c:pt idx="48639">
                  <c:v>#N/A</c:v>
                </c:pt>
                <c:pt idx="48640">
                  <c:v>0.20124829999999999</c:v>
                </c:pt>
                <c:pt idx="48641">
                  <c:v>0.2026975</c:v>
                </c:pt>
                <c:pt idx="48642">
                  <c:v>0.20763570000000001</c:v>
                </c:pt>
                <c:pt idx="48643">
                  <c:v>0.214673</c:v>
                </c:pt>
                <c:pt idx="48644">
                  <c:v>0.21733850000000002</c:v>
                </c:pt>
                <c:pt idx="48645">
                  <c:v>0.22008709999999998</c:v>
                </c:pt>
                <c:pt idx="48646">
                  <c:v>0.2217691</c:v>
                </c:pt>
                <c:pt idx="48647">
                  <c:v>0.22500780000000001</c:v>
                </c:pt>
                <c:pt idx="48648">
                  <c:v>0.22583049999999999</c:v>
                </c:pt>
                <c:pt idx="48649">
                  <c:v>0.2244545</c:v>
                </c:pt>
                <c:pt idx="48650">
                  <c:v>0.2254765</c:v>
                </c:pt>
                <c:pt idx="48651">
                  <c:v>0.2256302</c:v>
                </c:pt>
                <c:pt idx="48652">
                  <c:v>0.22564190000000001</c:v>
                </c:pt>
                <c:pt idx="48653">
                  <c:v>0.22540930000000001</c:v>
                </c:pt>
                <c:pt idx="48654">
                  <c:v>0.2226457</c:v>
                </c:pt>
                <c:pt idx="48655">
                  <c:v>0.22170200000000001</c:v>
                </c:pt>
                <c:pt idx="48656">
                  <c:v>0.22018889999999999</c:v>
                </c:pt>
                <c:pt idx="48657">
                  <c:v>0.2196806</c:v>
                </c:pt>
                <c:pt idx="48658">
                  <c:v>0.22034479999999998</c:v>
                </c:pt>
                <c:pt idx="48659">
                  <c:v>0.22086160000000002</c:v>
                </c:pt>
                <c:pt idx="48660">
                  <c:v>0.21991179999999999</c:v>
                </c:pt>
                <c:pt idx="48661">
                  <c:v>0.22024160000000001</c:v>
                </c:pt>
                <c:pt idx="48662">
                  <c:v>0.21924780000000002</c:v>
                </c:pt>
                <c:pt idx="48663">
                  <c:v>0.2179236</c:v>
                </c:pt>
                <c:pt idx="48664">
                  <c:v>0.21623019999999998</c:v>
                </c:pt>
                <c:pt idx="48665">
                  <c:v>0.21215490000000001</c:v>
                </c:pt>
                <c:pt idx="48666">
                  <c:v>0.21294360000000001</c:v>
                </c:pt>
                <c:pt idx="48667">
                  <c:v>0.21422079999999999</c:v>
                </c:pt>
                <c:pt idx="48668">
                  <c:v>0.21459630000000002</c:v>
                </c:pt>
                <c:pt idx="48669">
                  <c:v>0.2108187</c:v>
                </c:pt>
                <c:pt idx="48670">
                  <c:v>0.20594900000000002</c:v>
                </c:pt>
                <c:pt idx="48671">
                  <c:v>0.20259579999999999</c:v>
                </c:pt>
                <c:pt idx="48672">
                  <c:v>#N/A</c:v>
                </c:pt>
                <c:pt idx="48673">
                  <c:v>#N/A</c:v>
                </c:pt>
                <c:pt idx="48674">
                  <c:v>#N/A</c:v>
                </c:pt>
                <c:pt idx="48675">
                  <c:v>#N/A</c:v>
                </c:pt>
                <c:pt idx="48676">
                  <c:v>#N/A</c:v>
                </c:pt>
                <c:pt idx="48677">
                  <c:v>#N/A</c:v>
                </c:pt>
                <c:pt idx="48678">
                  <c:v>#N/A</c:v>
                </c:pt>
                <c:pt idx="48679">
                  <c:v>#N/A</c:v>
                </c:pt>
                <c:pt idx="48680">
                  <c:v>0.21329609999999999</c:v>
                </c:pt>
                <c:pt idx="48681">
                  <c:v>0.21620300000000001</c:v>
                </c:pt>
                <c:pt idx="48682">
                  <c:v>0.2246592</c:v>
                </c:pt>
                <c:pt idx="48683">
                  <c:v>0.22923009999999999</c:v>
                </c:pt>
                <c:pt idx="48684">
                  <c:v>0.228411</c:v>
                </c:pt>
                <c:pt idx="48685">
                  <c:v>0.23294980000000001</c:v>
                </c:pt>
                <c:pt idx="48686">
                  <c:v>0.23576279999999999</c:v>
                </c:pt>
                <c:pt idx="48687">
                  <c:v>0.23894569999999998</c:v>
                </c:pt>
                <c:pt idx="48688">
                  <c:v>0.24505959999999999</c:v>
                </c:pt>
                <c:pt idx="48689">
                  <c:v>0.25348189999999998</c:v>
                </c:pt>
                <c:pt idx="48690">
                  <c:v>0.25480239999999998</c:v>
                </c:pt>
                <c:pt idx="48691">
                  <c:v>0.25640679999999999</c:v>
                </c:pt>
                <c:pt idx="48692">
                  <c:v>0.25974369999999997</c:v>
                </c:pt>
                <c:pt idx="48693">
                  <c:v>0.26984769999999997</c:v>
                </c:pt>
                <c:pt idx="48694">
                  <c:v>0.29325180000000001</c:v>
                </c:pt>
                <c:pt idx="48695">
                  <c:v>0.29937950000000002</c:v>
                </c:pt>
                <c:pt idx="48696">
                  <c:v>0.3070465</c:v>
                </c:pt>
                <c:pt idx="48697">
                  <c:v>0.30868599999999996</c:v>
                </c:pt>
                <c:pt idx="48698">
                  <c:v>0.3136061</c:v>
                </c:pt>
                <c:pt idx="48699">
                  <c:v>0.31474570000000002</c:v>
                </c:pt>
                <c:pt idx="48700">
                  <c:v>0.31730349999999996</c:v>
                </c:pt>
                <c:pt idx="48701">
                  <c:v>0.31932569999999999</c:v>
                </c:pt>
                <c:pt idx="48702">
                  <c:v>0.32303789999999999</c:v>
                </c:pt>
                <c:pt idx="48703">
                  <c:v>0.3257832</c:v>
                </c:pt>
                <c:pt idx="48704">
                  <c:v>0.32751459999999999</c:v>
                </c:pt>
                <c:pt idx="48705">
                  <c:v>0.33462560000000002</c:v>
                </c:pt>
                <c:pt idx="48706">
                  <c:v>0.34526489999999999</c:v>
                </c:pt>
                <c:pt idx="48707">
                  <c:v>0.35105710000000001</c:v>
                </c:pt>
                <c:pt idx="48708">
                  <c:v>0.35203899999999999</c:v>
                </c:pt>
                <c:pt idx="48709">
                  <c:v>0.35003829999999997</c:v>
                </c:pt>
                <c:pt idx="48710">
                  <c:v>0.35165550000000001</c:v>
                </c:pt>
                <c:pt idx="48711">
                  <c:v>0.3511127</c:v>
                </c:pt>
                <c:pt idx="48712">
                  <c:v>0.35102449999999996</c:v>
                </c:pt>
                <c:pt idx="48713">
                  <c:v>0.3509293</c:v>
                </c:pt>
                <c:pt idx="48714">
                  <c:v>0.3508618</c:v>
                </c:pt>
                <c:pt idx="48715">
                  <c:v>0.35183519999999996</c:v>
                </c:pt>
                <c:pt idx="48716">
                  <c:v>0.35334579999999999</c:v>
                </c:pt>
                <c:pt idx="48717">
                  <c:v>0.35625080000000003</c:v>
                </c:pt>
                <c:pt idx="48718">
                  <c:v>0.35636419999999996</c:v>
                </c:pt>
                <c:pt idx="48719">
                  <c:v>0.35584699999999997</c:v>
                </c:pt>
                <c:pt idx="48720">
                  <c:v>0.3607823</c:v>
                </c:pt>
                <c:pt idx="48721">
                  <c:v>0.36162920000000004</c:v>
                </c:pt>
                <c:pt idx="48722">
                  <c:v>0.36036130000000005</c:v>
                </c:pt>
                <c:pt idx="48723">
                  <c:v>0.36242459999999999</c:v>
                </c:pt>
                <c:pt idx="48724">
                  <c:v>0.37639149999999999</c:v>
                </c:pt>
                <c:pt idx="48725">
                  <c:v>0.3801021</c:v>
                </c:pt>
                <c:pt idx="48726">
                  <c:v>0.37860730000000004</c:v>
                </c:pt>
                <c:pt idx="48727">
                  <c:v>0.37145410000000001</c:v>
                </c:pt>
                <c:pt idx="48728">
                  <c:v>0.3695309</c:v>
                </c:pt>
                <c:pt idx="48729">
                  <c:v>0.36292140000000001</c:v>
                </c:pt>
                <c:pt idx="48730">
                  <c:v>0.36042370000000001</c:v>
                </c:pt>
                <c:pt idx="48731">
                  <c:v>0.35913229999999996</c:v>
                </c:pt>
                <c:pt idx="48732">
                  <c:v>0.35150510000000001</c:v>
                </c:pt>
                <c:pt idx="48733">
                  <c:v>0.34184519999999996</c:v>
                </c:pt>
                <c:pt idx="48734">
                  <c:v>0.34050990000000003</c:v>
                </c:pt>
                <c:pt idx="48735">
                  <c:v>0.34311759999999997</c:v>
                </c:pt>
                <c:pt idx="48736">
                  <c:v>0.34270899999999999</c:v>
                </c:pt>
                <c:pt idx="48737">
                  <c:v>0.34207310000000002</c:v>
                </c:pt>
                <c:pt idx="48738">
                  <c:v>0.34189729999999996</c:v>
                </c:pt>
                <c:pt idx="48739">
                  <c:v>0.34014450000000002</c:v>
                </c:pt>
                <c:pt idx="48740">
                  <c:v>0.31803480000000001</c:v>
                </c:pt>
                <c:pt idx="48741">
                  <c:v>0.29775080000000004</c:v>
                </c:pt>
                <c:pt idx="48742">
                  <c:v>0.27717039999999998</c:v>
                </c:pt>
                <c:pt idx="48743">
                  <c:v>0.27384190000000003</c:v>
                </c:pt>
                <c:pt idx="48744">
                  <c:v>0.26709530000000004</c:v>
                </c:pt>
                <c:pt idx="48745">
                  <c:v>0.25833200000000001</c:v>
                </c:pt>
                <c:pt idx="48746">
                  <c:v>0.25183149999999999</c:v>
                </c:pt>
                <c:pt idx="48747">
                  <c:v>0.24852740000000001</c:v>
                </c:pt>
                <c:pt idx="48748">
                  <c:v>0.2453438</c:v>
                </c:pt>
                <c:pt idx="48749">
                  <c:v>0.24182060000000002</c:v>
                </c:pt>
                <c:pt idx="48750">
                  <c:v>0.2403631</c:v>
                </c:pt>
                <c:pt idx="48751">
                  <c:v>0.23823030000000001</c:v>
                </c:pt>
                <c:pt idx="48752">
                  <c:v>0.23344489999999998</c:v>
                </c:pt>
                <c:pt idx="48753">
                  <c:v>0.23176920000000001</c:v>
                </c:pt>
                <c:pt idx="48754">
                  <c:v>0.22870859999999998</c:v>
                </c:pt>
                <c:pt idx="48755">
                  <c:v>0.22270119999999999</c:v>
                </c:pt>
                <c:pt idx="48756">
                  <c:v>0.22032009999999999</c:v>
                </c:pt>
                <c:pt idx="48757">
                  <c:v>0.21991730000000001</c:v>
                </c:pt>
                <c:pt idx="48758">
                  <c:v>0.21923859999999998</c:v>
                </c:pt>
                <c:pt idx="48759">
                  <c:v>0.2130225</c:v>
                </c:pt>
                <c:pt idx="48760">
                  <c:v>0.21234239999999999</c:v>
                </c:pt>
                <c:pt idx="48761">
                  <c:v>0.21157970000000001</c:v>
                </c:pt>
                <c:pt idx="48762">
                  <c:v>0.2109683</c:v>
                </c:pt>
                <c:pt idx="48763">
                  <c:v>0.2123604</c:v>
                </c:pt>
                <c:pt idx="48764">
                  <c:v>0.22601279999999999</c:v>
                </c:pt>
                <c:pt idx="48765">
                  <c:v>0.24286830000000001</c:v>
                </c:pt>
                <c:pt idx="48766">
                  <c:v>0.24807290000000001</c:v>
                </c:pt>
                <c:pt idx="48767">
                  <c:v>0.2525307</c:v>
                </c:pt>
                <c:pt idx="48768">
                  <c:v>0.25516300000000003</c:v>
                </c:pt>
                <c:pt idx="48769">
                  <c:v>0.2569612</c:v>
                </c:pt>
                <c:pt idx="48770">
                  <c:v>0.28743459999999998</c:v>
                </c:pt>
                <c:pt idx="48771">
                  <c:v>0.32337319999999997</c:v>
                </c:pt>
                <c:pt idx="48772">
                  <c:v>0.3268858</c:v>
                </c:pt>
                <c:pt idx="48773">
                  <c:v>0.3212314</c:v>
                </c:pt>
                <c:pt idx="48774">
                  <c:v>0.2989927</c:v>
                </c:pt>
                <c:pt idx="48775">
                  <c:v>0.27269270000000001</c:v>
                </c:pt>
                <c:pt idx="48776">
                  <c:v>0.26446379999999997</c:v>
                </c:pt>
                <c:pt idx="48777">
                  <c:v>0.25498519999999997</c:v>
                </c:pt>
                <c:pt idx="48778">
                  <c:v>0.24928030000000001</c:v>
                </c:pt>
                <c:pt idx="48779">
                  <c:v>0.24530150000000001</c:v>
                </c:pt>
                <c:pt idx="48780">
                  <c:v>0.24255060000000001</c:v>
                </c:pt>
                <c:pt idx="48781">
                  <c:v>0.24243199999999998</c:v>
                </c:pt>
                <c:pt idx="48782">
                  <c:v>0.2316626</c:v>
                </c:pt>
                <c:pt idx="48783">
                  <c:v>0.22700030000000002</c:v>
                </c:pt>
                <c:pt idx="48784">
                  <c:v>0.22488450000000001</c:v>
                </c:pt>
                <c:pt idx="48785">
                  <c:v>0.22016839999999999</c:v>
                </c:pt>
                <c:pt idx="48786">
                  <c:v>0.21476679999999998</c:v>
                </c:pt>
                <c:pt idx="48787">
                  <c:v>0.21168709999999999</c:v>
                </c:pt>
                <c:pt idx="48788">
                  <c:v>0.20736269999999998</c:v>
                </c:pt>
                <c:pt idx="48789">
                  <c:v>0.20558779999999999</c:v>
                </c:pt>
                <c:pt idx="48790">
                  <c:v>0.20496330000000001</c:v>
                </c:pt>
                <c:pt idx="48791">
                  <c:v>0.20374529999999999</c:v>
                </c:pt>
                <c:pt idx="48792">
                  <c:v>0.20304929999999999</c:v>
                </c:pt>
                <c:pt idx="48793">
                  <c:v>0.20197229999999999</c:v>
                </c:pt>
                <c:pt idx="48794">
                  <c:v>#N/A</c:v>
                </c:pt>
                <c:pt idx="48795">
                  <c:v>#N/A</c:v>
                </c:pt>
                <c:pt idx="48796">
                  <c:v>#N/A</c:v>
                </c:pt>
                <c:pt idx="48797">
                  <c:v>#N/A</c:v>
                </c:pt>
                <c:pt idx="48798">
                  <c:v>#N/A</c:v>
                </c:pt>
                <c:pt idx="48799">
                  <c:v>#N/A</c:v>
                </c:pt>
                <c:pt idx="48800">
                  <c:v>#N/A</c:v>
                </c:pt>
                <c:pt idx="48801">
                  <c:v>#N/A</c:v>
                </c:pt>
                <c:pt idx="48802">
                  <c:v>#N/A</c:v>
                </c:pt>
                <c:pt idx="48803">
                  <c:v>#N/A</c:v>
                </c:pt>
                <c:pt idx="48804">
                  <c:v>#N/A</c:v>
                </c:pt>
                <c:pt idx="48805">
                  <c:v>#N/A</c:v>
                </c:pt>
                <c:pt idx="48806">
                  <c:v>#N/A</c:v>
                </c:pt>
                <c:pt idx="48807">
                  <c:v>#N/A</c:v>
                </c:pt>
                <c:pt idx="48808">
                  <c:v>#N/A</c:v>
                </c:pt>
                <c:pt idx="48809">
                  <c:v>#N/A</c:v>
                </c:pt>
                <c:pt idx="48810">
                  <c:v>#N/A</c:v>
                </c:pt>
                <c:pt idx="48811">
                  <c:v>0.2005835</c:v>
                </c:pt>
                <c:pt idx="48812">
                  <c:v>0.2016387</c:v>
                </c:pt>
                <c:pt idx="48813">
                  <c:v>0.20280909999999999</c:v>
                </c:pt>
                <c:pt idx="48814">
                  <c:v>0.20166579999999998</c:v>
                </c:pt>
                <c:pt idx="48815">
                  <c:v>#N/A</c:v>
                </c:pt>
                <c:pt idx="48816">
                  <c:v>#N/A</c:v>
                </c:pt>
                <c:pt idx="48817">
                  <c:v>#N/A</c:v>
                </c:pt>
                <c:pt idx="48818">
                  <c:v>#N/A</c:v>
                </c:pt>
                <c:pt idx="48819">
                  <c:v>#N/A</c:v>
                </c:pt>
                <c:pt idx="48820">
                  <c:v>#N/A</c:v>
                </c:pt>
                <c:pt idx="48821">
                  <c:v>#N/A</c:v>
                </c:pt>
                <c:pt idx="48822">
                  <c:v>#N/A</c:v>
                </c:pt>
                <c:pt idx="48823">
                  <c:v>#N/A</c:v>
                </c:pt>
                <c:pt idx="48824">
                  <c:v>#N/A</c:v>
                </c:pt>
                <c:pt idx="48825">
                  <c:v>#N/A</c:v>
                </c:pt>
                <c:pt idx="48826">
                  <c:v>#N/A</c:v>
                </c:pt>
                <c:pt idx="48827">
                  <c:v>#N/A</c:v>
                </c:pt>
                <c:pt idx="48828">
                  <c:v>#N/A</c:v>
                </c:pt>
                <c:pt idx="48829">
                  <c:v>#N/A</c:v>
                </c:pt>
                <c:pt idx="48830">
                  <c:v>#N/A</c:v>
                </c:pt>
                <c:pt idx="48831">
                  <c:v>#N/A</c:v>
                </c:pt>
                <c:pt idx="48832">
                  <c:v>#N/A</c:v>
                </c:pt>
                <c:pt idx="48833">
                  <c:v>#N/A</c:v>
                </c:pt>
                <c:pt idx="48834">
                  <c:v>#N/A</c:v>
                </c:pt>
                <c:pt idx="48835">
                  <c:v>#N/A</c:v>
                </c:pt>
                <c:pt idx="48836">
                  <c:v>#N/A</c:v>
                </c:pt>
                <c:pt idx="48837">
                  <c:v>#N/A</c:v>
                </c:pt>
                <c:pt idx="48838">
                  <c:v>#N/A</c:v>
                </c:pt>
                <c:pt idx="48839">
                  <c:v>#N/A</c:v>
                </c:pt>
                <c:pt idx="48840">
                  <c:v>#N/A</c:v>
                </c:pt>
                <c:pt idx="48841">
                  <c:v>#N/A</c:v>
                </c:pt>
                <c:pt idx="48842">
                  <c:v>#N/A</c:v>
                </c:pt>
                <c:pt idx="48843">
                  <c:v>#N/A</c:v>
                </c:pt>
                <c:pt idx="48844">
                  <c:v>#N/A</c:v>
                </c:pt>
                <c:pt idx="48845">
                  <c:v>#N/A</c:v>
                </c:pt>
                <c:pt idx="48846">
                  <c:v>#N/A</c:v>
                </c:pt>
                <c:pt idx="48847">
                  <c:v>#N/A</c:v>
                </c:pt>
                <c:pt idx="48848">
                  <c:v>#N/A</c:v>
                </c:pt>
                <c:pt idx="48849">
                  <c:v>#N/A</c:v>
                </c:pt>
                <c:pt idx="48850">
                  <c:v>#N/A</c:v>
                </c:pt>
                <c:pt idx="48851">
                  <c:v>#N/A</c:v>
                </c:pt>
                <c:pt idx="48852">
                  <c:v>#N/A</c:v>
                </c:pt>
                <c:pt idx="48853">
                  <c:v>#N/A</c:v>
                </c:pt>
                <c:pt idx="48854">
                  <c:v>#N/A</c:v>
                </c:pt>
                <c:pt idx="48855">
                  <c:v>0.21992599999999998</c:v>
                </c:pt>
                <c:pt idx="48856">
                  <c:v>0.2275867</c:v>
                </c:pt>
                <c:pt idx="48857">
                  <c:v>0.23497999999999999</c:v>
                </c:pt>
                <c:pt idx="48858">
                  <c:v>0.23590719999999998</c:v>
                </c:pt>
                <c:pt idx="48859">
                  <c:v>0.23400589999999999</c:v>
                </c:pt>
                <c:pt idx="48860">
                  <c:v>0.23343410000000001</c:v>
                </c:pt>
                <c:pt idx="48861">
                  <c:v>0.2247837</c:v>
                </c:pt>
                <c:pt idx="48862">
                  <c:v>0.21811459999999999</c:v>
                </c:pt>
                <c:pt idx="48863">
                  <c:v>0.20575160000000001</c:v>
                </c:pt>
                <c:pt idx="48864">
                  <c:v>0.20350679999999999</c:v>
                </c:pt>
                <c:pt idx="48865">
                  <c:v>#N/A</c:v>
                </c:pt>
                <c:pt idx="48866">
                  <c:v>#N/A</c:v>
                </c:pt>
                <c:pt idx="48867">
                  <c:v>#N/A</c:v>
                </c:pt>
                <c:pt idx="48868">
                  <c:v>#N/A</c:v>
                </c:pt>
                <c:pt idx="48869">
                  <c:v>#N/A</c:v>
                </c:pt>
                <c:pt idx="48870">
                  <c:v>#N/A</c:v>
                </c:pt>
                <c:pt idx="48871">
                  <c:v>#N/A</c:v>
                </c:pt>
                <c:pt idx="48872">
                  <c:v>#N/A</c:v>
                </c:pt>
                <c:pt idx="48873">
                  <c:v>#N/A</c:v>
                </c:pt>
                <c:pt idx="48874">
                  <c:v>#N/A</c:v>
                </c:pt>
                <c:pt idx="48875">
                  <c:v>#N/A</c:v>
                </c:pt>
                <c:pt idx="48876">
                  <c:v>#N/A</c:v>
                </c:pt>
                <c:pt idx="48877">
                  <c:v>#N/A</c:v>
                </c:pt>
                <c:pt idx="48878">
                  <c:v>#N/A</c:v>
                </c:pt>
                <c:pt idx="48879">
                  <c:v>#N/A</c:v>
                </c:pt>
                <c:pt idx="48880">
                  <c:v>#N/A</c:v>
                </c:pt>
                <c:pt idx="48881">
                  <c:v>#N/A</c:v>
                </c:pt>
                <c:pt idx="48882">
                  <c:v>#N/A</c:v>
                </c:pt>
                <c:pt idx="48883">
                  <c:v>#N/A</c:v>
                </c:pt>
                <c:pt idx="48884">
                  <c:v>#N/A</c:v>
                </c:pt>
                <c:pt idx="48885">
                  <c:v>#N/A</c:v>
                </c:pt>
                <c:pt idx="48886">
                  <c:v>#N/A</c:v>
                </c:pt>
                <c:pt idx="48887">
                  <c:v>#N/A</c:v>
                </c:pt>
                <c:pt idx="48888">
                  <c:v>#N/A</c:v>
                </c:pt>
                <c:pt idx="48889">
                  <c:v>#N/A</c:v>
                </c:pt>
                <c:pt idx="48890">
                  <c:v>#N/A</c:v>
                </c:pt>
                <c:pt idx="48891">
                  <c:v>#N/A</c:v>
                </c:pt>
                <c:pt idx="48892">
                  <c:v>#N/A</c:v>
                </c:pt>
                <c:pt idx="48893">
                  <c:v>#N/A</c:v>
                </c:pt>
                <c:pt idx="48894">
                  <c:v>#N/A</c:v>
                </c:pt>
                <c:pt idx="48895">
                  <c:v>#N/A</c:v>
                </c:pt>
                <c:pt idx="48896">
                  <c:v>#N/A</c:v>
                </c:pt>
                <c:pt idx="48897">
                  <c:v>#N/A</c:v>
                </c:pt>
                <c:pt idx="48898">
                  <c:v>#N/A</c:v>
                </c:pt>
                <c:pt idx="48899">
                  <c:v>#N/A</c:v>
                </c:pt>
                <c:pt idx="48900">
                  <c:v>#N/A</c:v>
                </c:pt>
                <c:pt idx="48901">
                  <c:v>#N/A</c:v>
                </c:pt>
                <c:pt idx="48902">
                  <c:v>#N/A</c:v>
                </c:pt>
                <c:pt idx="48903">
                  <c:v>#N/A</c:v>
                </c:pt>
                <c:pt idx="48904">
                  <c:v>#N/A</c:v>
                </c:pt>
                <c:pt idx="48905">
                  <c:v>#N/A</c:v>
                </c:pt>
                <c:pt idx="48906">
                  <c:v>#N/A</c:v>
                </c:pt>
                <c:pt idx="48907">
                  <c:v>#N/A</c:v>
                </c:pt>
                <c:pt idx="48908">
                  <c:v>#N/A</c:v>
                </c:pt>
                <c:pt idx="48909">
                  <c:v>#N/A</c:v>
                </c:pt>
                <c:pt idx="48910">
                  <c:v>#N/A</c:v>
                </c:pt>
                <c:pt idx="48911">
                  <c:v>#N/A</c:v>
                </c:pt>
                <c:pt idx="48912">
                  <c:v>#N/A</c:v>
                </c:pt>
                <c:pt idx="48913">
                  <c:v>#N/A</c:v>
                </c:pt>
                <c:pt idx="48914">
                  <c:v>#N/A</c:v>
                </c:pt>
                <c:pt idx="48915">
                  <c:v>#N/A</c:v>
                </c:pt>
                <c:pt idx="48916">
                  <c:v>#N/A</c:v>
                </c:pt>
                <c:pt idx="48917">
                  <c:v>#N/A</c:v>
                </c:pt>
                <c:pt idx="48918">
                  <c:v>#N/A</c:v>
                </c:pt>
                <c:pt idx="48919">
                  <c:v>#N/A</c:v>
                </c:pt>
                <c:pt idx="48920">
                  <c:v>#N/A</c:v>
                </c:pt>
                <c:pt idx="48921">
                  <c:v>#N/A</c:v>
                </c:pt>
                <c:pt idx="48922">
                  <c:v>#N/A</c:v>
                </c:pt>
                <c:pt idx="48923">
                  <c:v>#N/A</c:v>
                </c:pt>
                <c:pt idx="48924">
                  <c:v>#N/A</c:v>
                </c:pt>
                <c:pt idx="48925">
                  <c:v>#N/A</c:v>
                </c:pt>
                <c:pt idx="48926">
                  <c:v>#N/A</c:v>
                </c:pt>
                <c:pt idx="48927">
                  <c:v>#N/A</c:v>
                </c:pt>
                <c:pt idx="48928">
                  <c:v>#N/A</c:v>
                </c:pt>
                <c:pt idx="48929">
                  <c:v>#N/A</c:v>
                </c:pt>
                <c:pt idx="48930">
                  <c:v>#N/A</c:v>
                </c:pt>
                <c:pt idx="48931">
                  <c:v>#N/A</c:v>
                </c:pt>
                <c:pt idx="48932">
                  <c:v>#N/A</c:v>
                </c:pt>
                <c:pt idx="48933">
                  <c:v>#N/A</c:v>
                </c:pt>
                <c:pt idx="48934">
                  <c:v>#N/A</c:v>
                </c:pt>
                <c:pt idx="48935">
                  <c:v>#N/A</c:v>
                </c:pt>
                <c:pt idx="48936">
                  <c:v>#N/A</c:v>
                </c:pt>
                <c:pt idx="48937">
                  <c:v>#N/A</c:v>
                </c:pt>
                <c:pt idx="48938">
                  <c:v>#N/A</c:v>
                </c:pt>
                <c:pt idx="48939">
                  <c:v>#N/A</c:v>
                </c:pt>
                <c:pt idx="48940">
                  <c:v>#N/A</c:v>
                </c:pt>
                <c:pt idx="48941">
                  <c:v>#N/A</c:v>
                </c:pt>
                <c:pt idx="48942">
                  <c:v>#N/A</c:v>
                </c:pt>
                <c:pt idx="48943">
                  <c:v>#N/A</c:v>
                </c:pt>
                <c:pt idx="48944">
                  <c:v>#N/A</c:v>
                </c:pt>
                <c:pt idx="48945">
                  <c:v>#N/A</c:v>
                </c:pt>
                <c:pt idx="48946">
                  <c:v>#N/A</c:v>
                </c:pt>
                <c:pt idx="48947">
                  <c:v>0.21936150000000001</c:v>
                </c:pt>
                <c:pt idx="48948">
                  <c:v>0.23410509999999998</c:v>
                </c:pt>
                <c:pt idx="48949">
                  <c:v>0.25771069999999996</c:v>
                </c:pt>
                <c:pt idx="48950">
                  <c:v>0.32074999999999998</c:v>
                </c:pt>
                <c:pt idx="48951">
                  <c:v>0.34512099999999996</c:v>
                </c:pt>
                <c:pt idx="48952">
                  <c:v>0.39444400000000002</c:v>
                </c:pt>
                <c:pt idx="48953">
                  <c:v>0.41924900000000004</c:v>
                </c:pt>
                <c:pt idx="48954">
                  <c:v>0.45260199999999995</c:v>
                </c:pt>
                <c:pt idx="48955">
                  <c:v>0.46718300000000001</c:v>
                </c:pt>
                <c:pt idx="48956">
                  <c:v>0.49783999999999995</c:v>
                </c:pt>
                <c:pt idx="48957">
                  <c:v>0.515127</c:v>
                </c:pt>
                <c:pt idx="48958">
                  <c:v>0.52026499999999998</c:v>
                </c:pt>
                <c:pt idx="48959">
                  <c:v>0.52634799999999993</c:v>
                </c:pt>
                <c:pt idx="48960">
                  <c:v>0.53048699999999993</c:v>
                </c:pt>
                <c:pt idx="48961">
                  <c:v>0.55376800000000004</c:v>
                </c:pt>
                <c:pt idx="48962">
                  <c:v>0.57393399999999994</c:v>
                </c:pt>
                <c:pt idx="48963">
                  <c:v>0.56849699999999992</c:v>
                </c:pt>
                <c:pt idx="48964">
                  <c:v>0.531138</c:v>
                </c:pt>
                <c:pt idx="48965">
                  <c:v>0.48868900000000004</c:v>
                </c:pt>
                <c:pt idx="48966">
                  <c:v>0.442909</c:v>
                </c:pt>
                <c:pt idx="48967">
                  <c:v>0.40759899999999999</c:v>
                </c:pt>
                <c:pt idx="48968">
                  <c:v>0.389957</c:v>
                </c:pt>
                <c:pt idx="48969">
                  <c:v>0.38152900000000001</c:v>
                </c:pt>
                <c:pt idx="48970">
                  <c:v>0.38704899999999998</c:v>
                </c:pt>
                <c:pt idx="48971">
                  <c:v>0.47998099999999999</c:v>
                </c:pt>
                <c:pt idx="48972">
                  <c:v>0.48857499999999998</c:v>
                </c:pt>
                <c:pt idx="48973">
                  <c:v>0.50383500000000003</c:v>
                </c:pt>
                <c:pt idx="48974">
                  <c:v>0.49625799999999998</c:v>
                </c:pt>
                <c:pt idx="48975">
                  <c:v>0.48974400000000001</c:v>
                </c:pt>
                <c:pt idx="48976">
                  <c:v>0.42411500000000002</c:v>
                </c:pt>
                <c:pt idx="48977">
                  <c:v>0.41819299999999998</c:v>
                </c:pt>
                <c:pt idx="48978">
                  <c:v>0.42339399999999999</c:v>
                </c:pt>
                <c:pt idx="48979">
                  <c:v>0.44525400000000004</c:v>
                </c:pt>
                <c:pt idx="48980">
                  <c:v>0.43747399999999997</c:v>
                </c:pt>
                <c:pt idx="48981">
                  <c:v>0.40328800000000004</c:v>
                </c:pt>
                <c:pt idx="48982">
                  <c:v>0.37570900000000002</c:v>
                </c:pt>
                <c:pt idx="48983">
                  <c:v>0.35406500000000002</c:v>
                </c:pt>
                <c:pt idx="48984">
                  <c:v>0.338167</c:v>
                </c:pt>
                <c:pt idx="48985">
                  <c:v>0.31315710000000002</c:v>
                </c:pt>
                <c:pt idx="48986">
                  <c:v>0.29085879999999997</c:v>
                </c:pt>
                <c:pt idx="48987">
                  <c:v>0.28329090000000001</c:v>
                </c:pt>
                <c:pt idx="48988">
                  <c:v>0.27186380000000004</c:v>
                </c:pt>
                <c:pt idx="48989">
                  <c:v>0.26589649999999998</c:v>
                </c:pt>
                <c:pt idx="48990">
                  <c:v>0.26181709999999997</c:v>
                </c:pt>
                <c:pt idx="48991">
                  <c:v>0.25808319999999996</c:v>
                </c:pt>
                <c:pt idx="48992">
                  <c:v>0.2550423</c:v>
                </c:pt>
                <c:pt idx="48993">
                  <c:v>0.25023289999999998</c:v>
                </c:pt>
                <c:pt idx="48994">
                  <c:v>0.24702070000000001</c:v>
                </c:pt>
                <c:pt idx="48995">
                  <c:v>0.24560839999999998</c:v>
                </c:pt>
                <c:pt idx="48996">
                  <c:v>0.24549520000000002</c:v>
                </c:pt>
                <c:pt idx="48997">
                  <c:v>0.24672470000000002</c:v>
                </c:pt>
                <c:pt idx="48998">
                  <c:v>0.24466859999999999</c:v>
                </c:pt>
                <c:pt idx="48999">
                  <c:v>0.23997689999999999</c:v>
                </c:pt>
                <c:pt idx="49000">
                  <c:v>0.23682990000000001</c:v>
                </c:pt>
                <c:pt idx="49001">
                  <c:v>0.23747450000000001</c:v>
                </c:pt>
                <c:pt idx="49002">
                  <c:v>0.2368654</c:v>
                </c:pt>
                <c:pt idx="49003">
                  <c:v>0.2361499</c:v>
                </c:pt>
                <c:pt idx="49004">
                  <c:v>0.23566000000000001</c:v>
                </c:pt>
                <c:pt idx="49005">
                  <c:v>0.23582790000000001</c:v>
                </c:pt>
                <c:pt idx="49006">
                  <c:v>0.23550100000000002</c:v>
                </c:pt>
                <c:pt idx="49007">
                  <c:v>0.23541429999999999</c:v>
                </c:pt>
                <c:pt idx="49008">
                  <c:v>0.23322980000000001</c:v>
                </c:pt>
                <c:pt idx="49009">
                  <c:v>0.2322592</c:v>
                </c:pt>
                <c:pt idx="49010">
                  <c:v>0.23116</c:v>
                </c:pt>
                <c:pt idx="49011">
                  <c:v>0.23083430000000002</c:v>
                </c:pt>
                <c:pt idx="49012">
                  <c:v>0.23022960000000001</c:v>
                </c:pt>
                <c:pt idx="49013">
                  <c:v>0.23113820000000002</c:v>
                </c:pt>
                <c:pt idx="49014">
                  <c:v>0.22719</c:v>
                </c:pt>
                <c:pt idx="49015">
                  <c:v>0.22712299999999999</c:v>
                </c:pt>
                <c:pt idx="49016">
                  <c:v>0.22753090000000001</c:v>
                </c:pt>
                <c:pt idx="49017">
                  <c:v>0.2281639</c:v>
                </c:pt>
                <c:pt idx="49018">
                  <c:v>0.22744049999999999</c:v>
                </c:pt>
                <c:pt idx="49019">
                  <c:v>0.22684870000000001</c:v>
                </c:pt>
                <c:pt idx="49020">
                  <c:v>0.22556519999999999</c:v>
                </c:pt>
                <c:pt idx="49021">
                  <c:v>0.2251378</c:v>
                </c:pt>
                <c:pt idx="49022">
                  <c:v>0.22820849999999998</c:v>
                </c:pt>
                <c:pt idx="49023">
                  <c:v>0.2258038</c:v>
                </c:pt>
                <c:pt idx="49024">
                  <c:v>0.2261321</c:v>
                </c:pt>
                <c:pt idx="49025">
                  <c:v>0.22665110000000002</c:v>
                </c:pt>
                <c:pt idx="49026">
                  <c:v>0.22529350000000001</c:v>
                </c:pt>
                <c:pt idx="49027">
                  <c:v>0.22386590000000001</c:v>
                </c:pt>
                <c:pt idx="49028">
                  <c:v>0.2232981</c:v>
                </c:pt>
                <c:pt idx="49029">
                  <c:v>0.2221012</c:v>
                </c:pt>
                <c:pt idx="49030">
                  <c:v>0.22235779999999999</c:v>
                </c:pt>
                <c:pt idx="49031">
                  <c:v>0.222745</c:v>
                </c:pt>
                <c:pt idx="49032">
                  <c:v>0.22253790000000001</c:v>
                </c:pt>
                <c:pt idx="49033">
                  <c:v>0.2214285</c:v>
                </c:pt>
                <c:pt idx="49034">
                  <c:v>0.22042880000000001</c:v>
                </c:pt>
                <c:pt idx="49035">
                  <c:v>0.21947</c:v>
                </c:pt>
                <c:pt idx="49036">
                  <c:v>0.21881829999999999</c:v>
                </c:pt>
                <c:pt idx="49037">
                  <c:v>0.2171805</c:v>
                </c:pt>
                <c:pt idx="49038">
                  <c:v>0.2159123</c:v>
                </c:pt>
                <c:pt idx="49039">
                  <c:v>0.21295920000000002</c:v>
                </c:pt>
                <c:pt idx="49040">
                  <c:v>0.21270339999999999</c:v>
                </c:pt>
                <c:pt idx="49041">
                  <c:v>0.2125021</c:v>
                </c:pt>
                <c:pt idx="49042">
                  <c:v>0.20859809999999998</c:v>
                </c:pt>
                <c:pt idx="49043">
                  <c:v>0.20828920000000001</c:v>
                </c:pt>
                <c:pt idx="49044">
                  <c:v>0.20904609999999998</c:v>
                </c:pt>
                <c:pt idx="49045">
                  <c:v>0.20890839999999999</c:v>
                </c:pt>
                <c:pt idx="49046">
                  <c:v>0.20875280000000002</c:v>
                </c:pt>
                <c:pt idx="49047">
                  <c:v>0.2087986</c:v>
                </c:pt>
                <c:pt idx="49048">
                  <c:v>0.20824239999999999</c:v>
                </c:pt>
                <c:pt idx="49049">
                  <c:v>0.2080216</c:v>
                </c:pt>
                <c:pt idx="49050">
                  <c:v>0.20619409999999999</c:v>
                </c:pt>
                <c:pt idx="49051">
                  <c:v>0.2059298</c:v>
                </c:pt>
                <c:pt idx="49052">
                  <c:v>0.20628779999999999</c:v>
                </c:pt>
                <c:pt idx="49053">
                  <c:v>0.20644319999999999</c:v>
                </c:pt>
                <c:pt idx="49054">
                  <c:v>0.20643919999999999</c:v>
                </c:pt>
                <c:pt idx="49055">
                  <c:v>0.2049378</c:v>
                </c:pt>
                <c:pt idx="49056">
                  <c:v>0.20421129999999998</c:v>
                </c:pt>
                <c:pt idx="49057">
                  <c:v>0.20395730000000001</c:v>
                </c:pt>
                <c:pt idx="49058">
                  <c:v>0.2030971</c:v>
                </c:pt>
                <c:pt idx="49059">
                  <c:v>0.20233590000000001</c:v>
                </c:pt>
                <c:pt idx="49060">
                  <c:v>0.20184739999999998</c:v>
                </c:pt>
                <c:pt idx="49061">
                  <c:v>0.20122700000000002</c:v>
                </c:pt>
                <c:pt idx="49062">
                  <c:v>0.20127059999999999</c:v>
                </c:pt>
                <c:pt idx="49063">
                  <c:v>0.20123460000000001</c:v>
                </c:pt>
                <c:pt idx="49064">
                  <c:v>0.20161899999999999</c:v>
                </c:pt>
                <c:pt idx="49065">
                  <c:v>0.20151540000000001</c:v>
                </c:pt>
                <c:pt idx="49066">
                  <c:v>0.20063570000000003</c:v>
                </c:pt>
                <c:pt idx="49067">
                  <c:v>0.20064179999999998</c:v>
                </c:pt>
                <c:pt idx="49068">
                  <c:v>0.2007737</c:v>
                </c:pt>
                <c:pt idx="49069">
                  <c:v>0.20030219999999999</c:v>
                </c:pt>
                <c:pt idx="49070">
                  <c:v>#N/A</c:v>
                </c:pt>
                <c:pt idx="49071">
                  <c:v>#N/A</c:v>
                </c:pt>
                <c:pt idx="49072">
                  <c:v>#N/A</c:v>
                </c:pt>
                <c:pt idx="49073">
                  <c:v>#N/A</c:v>
                </c:pt>
                <c:pt idx="49074">
                  <c:v>#N/A</c:v>
                </c:pt>
                <c:pt idx="49075">
                  <c:v>#N/A</c:v>
                </c:pt>
                <c:pt idx="49076">
                  <c:v>#N/A</c:v>
                </c:pt>
                <c:pt idx="49077">
                  <c:v>#N/A</c:v>
                </c:pt>
                <c:pt idx="49078">
                  <c:v>#N/A</c:v>
                </c:pt>
                <c:pt idx="49079">
                  <c:v>#N/A</c:v>
                </c:pt>
                <c:pt idx="49080">
                  <c:v>#N/A</c:v>
                </c:pt>
                <c:pt idx="49081">
                  <c:v>#N/A</c:v>
                </c:pt>
                <c:pt idx="49082">
                  <c:v>#N/A</c:v>
                </c:pt>
                <c:pt idx="49083">
                  <c:v>#N/A</c:v>
                </c:pt>
                <c:pt idx="49084">
                  <c:v>#N/A</c:v>
                </c:pt>
                <c:pt idx="49085">
                  <c:v>#N/A</c:v>
                </c:pt>
                <c:pt idx="49086">
                  <c:v>#N/A</c:v>
                </c:pt>
                <c:pt idx="49087">
                  <c:v>#N/A</c:v>
                </c:pt>
                <c:pt idx="49088">
                  <c:v>#N/A</c:v>
                </c:pt>
                <c:pt idx="49089">
                  <c:v>#N/A</c:v>
                </c:pt>
                <c:pt idx="49090">
                  <c:v>#N/A</c:v>
                </c:pt>
                <c:pt idx="49091">
                  <c:v>#N/A</c:v>
                </c:pt>
                <c:pt idx="49092">
                  <c:v>#N/A</c:v>
                </c:pt>
                <c:pt idx="49093">
                  <c:v>#N/A</c:v>
                </c:pt>
                <c:pt idx="49094">
                  <c:v>#N/A</c:v>
                </c:pt>
                <c:pt idx="49095">
                  <c:v>#N/A</c:v>
                </c:pt>
                <c:pt idx="49096">
                  <c:v>#N/A</c:v>
                </c:pt>
                <c:pt idx="49097">
                  <c:v>#N/A</c:v>
                </c:pt>
                <c:pt idx="49098">
                  <c:v>#N/A</c:v>
                </c:pt>
                <c:pt idx="49099">
                  <c:v>#N/A</c:v>
                </c:pt>
                <c:pt idx="49100">
                  <c:v>#N/A</c:v>
                </c:pt>
                <c:pt idx="49101">
                  <c:v>#N/A</c:v>
                </c:pt>
                <c:pt idx="49102">
                  <c:v>#N/A</c:v>
                </c:pt>
                <c:pt idx="49103">
                  <c:v>#N/A</c:v>
                </c:pt>
                <c:pt idx="49104">
                  <c:v>#N/A</c:v>
                </c:pt>
                <c:pt idx="49105">
                  <c:v>#N/A</c:v>
                </c:pt>
                <c:pt idx="49106">
                  <c:v>#N/A</c:v>
                </c:pt>
                <c:pt idx="49107">
                  <c:v>#N/A</c:v>
                </c:pt>
                <c:pt idx="49108">
                  <c:v>#N/A</c:v>
                </c:pt>
                <c:pt idx="49109">
                  <c:v>#N/A</c:v>
                </c:pt>
                <c:pt idx="49110">
                  <c:v>#N/A</c:v>
                </c:pt>
                <c:pt idx="49111">
                  <c:v>#N/A</c:v>
                </c:pt>
                <c:pt idx="49112">
                  <c:v>#N/A</c:v>
                </c:pt>
                <c:pt idx="49113">
                  <c:v>#N/A</c:v>
                </c:pt>
                <c:pt idx="49114">
                  <c:v>#N/A</c:v>
                </c:pt>
                <c:pt idx="49115">
                  <c:v>#N/A</c:v>
                </c:pt>
                <c:pt idx="49116">
                  <c:v>#N/A</c:v>
                </c:pt>
                <c:pt idx="49117">
                  <c:v>#N/A</c:v>
                </c:pt>
                <c:pt idx="49118">
                  <c:v>#N/A</c:v>
                </c:pt>
                <c:pt idx="49119">
                  <c:v>#N/A</c:v>
                </c:pt>
                <c:pt idx="49120">
                  <c:v>#N/A</c:v>
                </c:pt>
                <c:pt idx="49121">
                  <c:v>#N/A</c:v>
                </c:pt>
                <c:pt idx="49122">
                  <c:v>#N/A</c:v>
                </c:pt>
                <c:pt idx="49123">
                  <c:v>#N/A</c:v>
                </c:pt>
                <c:pt idx="49124">
                  <c:v>#N/A</c:v>
                </c:pt>
                <c:pt idx="49125">
                  <c:v>#N/A</c:v>
                </c:pt>
                <c:pt idx="49126">
                  <c:v>#N/A</c:v>
                </c:pt>
                <c:pt idx="49127">
                  <c:v>#N/A</c:v>
                </c:pt>
                <c:pt idx="49128">
                  <c:v>#N/A</c:v>
                </c:pt>
                <c:pt idx="49129">
                  <c:v>#N/A</c:v>
                </c:pt>
                <c:pt idx="49130">
                  <c:v>#N/A</c:v>
                </c:pt>
                <c:pt idx="49131">
                  <c:v>#N/A</c:v>
                </c:pt>
                <c:pt idx="49132">
                  <c:v>#N/A</c:v>
                </c:pt>
                <c:pt idx="49133">
                  <c:v>#N/A</c:v>
                </c:pt>
                <c:pt idx="49134">
                  <c:v>#N/A</c:v>
                </c:pt>
                <c:pt idx="49135">
                  <c:v>#N/A</c:v>
                </c:pt>
                <c:pt idx="49136">
                  <c:v>#N/A</c:v>
                </c:pt>
                <c:pt idx="49137">
                  <c:v>#N/A</c:v>
                </c:pt>
                <c:pt idx="49138">
                  <c:v>#N/A</c:v>
                </c:pt>
                <c:pt idx="49139">
                  <c:v>#N/A</c:v>
                </c:pt>
                <c:pt idx="49140">
                  <c:v>#N/A</c:v>
                </c:pt>
                <c:pt idx="49141">
                  <c:v>#N/A</c:v>
                </c:pt>
                <c:pt idx="49142">
                  <c:v>#N/A</c:v>
                </c:pt>
                <c:pt idx="49143">
                  <c:v>#N/A</c:v>
                </c:pt>
                <c:pt idx="49144">
                  <c:v>#N/A</c:v>
                </c:pt>
                <c:pt idx="49145">
                  <c:v>#N/A</c:v>
                </c:pt>
                <c:pt idx="49146">
                  <c:v>#N/A</c:v>
                </c:pt>
                <c:pt idx="49147">
                  <c:v>#N/A</c:v>
                </c:pt>
                <c:pt idx="49148">
                  <c:v>#N/A</c:v>
                </c:pt>
                <c:pt idx="49149">
                  <c:v>#N/A</c:v>
                </c:pt>
                <c:pt idx="49150">
                  <c:v>#N/A</c:v>
                </c:pt>
                <c:pt idx="49151">
                  <c:v>#N/A</c:v>
                </c:pt>
                <c:pt idx="49152">
                  <c:v>#N/A</c:v>
                </c:pt>
                <c:pt idx="49153">
                  <c:v>#N/A</c:v>
                </c:pt>
                <c:pt idx="49154">
                  <c:v>#N/A</c:v>
                </c:pt>
                <c:pt idx="49155">
                  <c:v>#N/A</c:v>
                </c:pt>
                <c:pt idx="49156">
                  <c:v>#N/A</c:v>
                </c:pt>
                <c:pt idx="49157">
                  <c:v>#N/A</c:v>
                </c:pt>
                <c:pt idx="49158">
                  <c:v>#N/A</c:v>
                </c:pt>
                <c:pt idx="49159">
                  <c:v>#N/A</c:v>
                </c:pt>
                <c:pt idx="49160">
                  <c:v>#N/A</c:v>
                </c:pt>
                <c:pt idx="49161">
                  <c:v>#N/A</c:v>
                </c:pt>
                <c:pt idx="49162">
                  <c:v>#N/A</c:v>
                </c:pt>
                <c:pt idx="49163">
                  <c:v>#N/A</c:v>
                </c:pt>
                <c:pt idx="49164">
                  <c:v>#N/A</c:v>
                </c:pt>
                <c:pt idx="49165">
                  <c:v>#N/A</c:v>
                </c:pt>
                <c:pt idx="49166">
                  <c:v>#N/A</c:v>
                </c:pt>
                <c:pt idx="49167">
                  <c:v>#N/A</c:v>
                </c:pt>
                <c:pt idx="49168">
                  <c:v>#N/A</c:v>
                </c:pt>
                <c:pt idx="49169">
                  <c:v>#N/A</c:v>
                </c:pt>
                <c:pt idx="49170">
                  <c:v>#N/A</c:v>
                </c:pt>
                <c:pt idx="49171">
                  <c:v>#N/A</c:v>
                </c:pt>
                <c:pt idx="49172">
                  <c:v>#N/A</c:v>
                </c:pt>
                <c:pt idx="49173">
                  <c:v>#N/A</c:v>
                </c:pt>
                <c:pt idx="49174">
                  <c:v>#N/A</c:v>
                </c:pt>
                <c:pt idx="49175">
                  <c:v>#N/A</c:v>
                </c:pt>
                <c:pt idx="49176">
                  <c:v>#N/A</c:v>
                </c:pt>
                <c:pt idx="49177">
                  <c:v>#N/A</c:v>
                </c:pt>
                <c:pt idx="49178">
                  <c:v>#N/A</c:v>
                </c:pt>
                <c:pt idx="49179">
                  <c:v>#N/A</c:v>
                </c:pt>
                <c:pt idx="49180">
                  <c:v>#N/A</c:v>
                </c:pt>
                <c:pt idx="49181">
                  <c:v>#N/A</c:v>
                </c:pt>
                <c:pt idx="49182">
                  <c:v>#N/A</c:v>
                </c:pt>
                <c:pt idx="49183">
                  <c:v>#N/A</c:v>
                </c:pt>
                <c:pt idx="49184">
                  <c:v>#N/A</c:v>
                </c:pt>
                <c:pt idx="49185">
                  <c:v>#N/A</c:v>
                </c:pt>
                <c:pt idx="49186">
                  <c:v>#N/A</c:v>
                </c:pt>
                <c:pt idx="49187">
                  <c:v>#N/A</c:v>
                </c:pt>
                <c:pt idx="49188">
                  <c:v>#N/A</c:v>
                </c:pt>
                <c:pt idx="49189">
                  <c:v>#N/A</c:v>
                </c:pt>
                <c:pt idx="49190">
                  <c:v>#N/A</c:v>
                </c:pt>
                <c:pt idx="49191">
                  <c:v>#N/A</c:v>
                </c:pt>
                <c:pt idx="49192">
                  <c:v>#N/A</c:v>
                </c:pt>
                <c:pt idx="49193">
                  <c:v>#N/A</c:v>
                </c:pt>
                <c:pt idx="49194">
                  <c:v>#N/A</c:v>
                </c:pt>
                <c:pt idx="49195">
                  <c:v>#N/A</c:v>
                </c:pt>
                <c:pt idx="49196">
                  <c:v>#N/A</c:v>
                </c:pt>
                <c:pt idx="49197">
                  <c:v>#N/A</c:v>
                </c:pt>
                <c:pt idx="49198">
                  <c:v>#N/A</c:v>
                </c:pt>
                <c:pt idx="49199">
                  <c:v>#N/A</c:v>
                </c:pt>
                <c:pt idx="49200">
                  <c:v>#N/A</c:v>
                </c:pt>
                <c:pt idx="49201">
                  <c:v>#N/A</c:v>
                </c:pt>
                <c:pt idx="49202">
                  <c:v>#N/A</c:v>
                </c:pt>
                <c:pt idx="49203">
                  <c:v>#N/A</c:v>
                </c:pt>
                <c:pt idx="49204">
                  <c:v>#N/A</c:v>
                </c:pt>
                <c:pt idx="49205">
                  <c:v>#N/A</c:v>
                </c:pt>
                <c:pt idx="49206">
                  <c:v>#N/A</c:v>
                </c:pt>
                <c:pt idx="49207">
                  <c:v>#N/A</c:v>
                </c:pt>
                <c:pt idx="49208">
                  <c:v>#N/A</c:v>
                </c:pt>
                <c:pt idx="49209">
                  <c:v>#N/A</c:v>
                </c:pt>
                <c:pt idx="49210">
                  <c:v>#N/A</c:v>
                </c:pt>
                <c:pt idx="49211">
                  <c:v>#N/A</c:v>
                </c:pt>
                <c:pt idx="49212">
                  <c:v>#N/A</c:v>
                </c:pt>
                <c:pt idx="49213">
                  <c:v>#N/A</c:v>
                </c:pt>
                <c:pt idx="49214">
                  <c:v>#N/A</c:v>
                </c:pt>
                <c:pt idx="49215">
                  <c:v>#N/A</c:v>
                </c:pt>
                <c:pt idx="49216">
                  <c:v>#N/A</c:v>
                </c:pt>
                <c:pt idx="49217">
                  <c:v>#N/A</c:v>
                </c:pt>
                <c:pt idx="49218">
                  <c:v>#N/A</c:v>
                </c:pt>
                <c:pt idx="49219">
                  <c:v>#N/A</c:v>
                </c:pt>
                <c:pt idx="49220">
                  <c:v>#N/A</c:v>
                </c:pt>
                <c:pt idx="49221">
                  <c:v>#N/A</c:v>
                </c:pt>
                <c:pt idx="49222">
                  <c:v>#N/A</c:v>
                </c:pt>
                <c:pt idx="49223">
                  <c:v>#N/A</c:v>
                </c:pt>
                <c:pt idx="49224">
                  <c:v>#N/A</c:v>
                </c:pt>
                <c:pt idx="49225">
                  <c:v>#N/A</c:v>
                </c:pt>
                <c:pt idx="49226">
                  <c:v>#N/A</c:v>
                </c:pt>
                <c:pt idx="49227">
                  <c:v>#N/A</c:v>
                </c:pt>
                <c:pt idx="49228">
                  <c:v>#N/A</c:v>
                </c:pt>
                <c:pt idx="49229">
                  <c:v>#N/A</c:v>
                </c:pt>
                <c:pt idx="49230">
                  <c:v>#N/A</c:v>
                </c:pt>
                <c:pt idx="49231">
                  <c:v>#N/A</c:v>
                </c:pt>
                <c:pt idx="49232">
                  <c:v>#N/A</c:v>
                </c:pt>
                <c:pt idx="49233">
                  <c:v>#N/A</c:v>
                </c:pt>
                <c:pt idx="49234">
                  <c:v>#N/A</c:v>
                </c:pt>
                <c:pt idx="49235">
                  <c:v>#N/A</c:v>
                </c:pt>
                <c:pt idx="49236">
                  <c:v>#N/A</c:v>
                </c:pt>
                <c:pt idx="49237">
                  <c:v>#N/A</c:v>
                </c:pt>
                <c:pt idx="49238">
                  <c:v>#N/A</c:v>
                </c:pt>
                <c:pt idx="49239">
                  <c:v>#N/A</c:v>
                </c:pt>
                <c:pt idx="49240">
                  <c:v>#N/A</c:v>
                </c:pt>
                <c:pt idx="49241">
                  <c:v>#N/A</c:v>
                </c:pt>
                <c:pt idx="49242">
                  <c:v>#N/A</c:v>
                </c:pt>
                <c:pt idx="49243">
                  <c:v>#N/A</c:v>
                </c:pt>
                <c:pt idx="49244">
                  <c:v>#N/A</c:v>
                </c:pt>
                <c:pt idx="49245">
                  <c:v>#N/A</c:v>
                </c:pt>
                <c:pt idx="49246">
                  <c:v>#N/A</c:v>
                </c:pt>
                <c:pt idx="49247">
                  <c:v>#N/A</c:v>
                </c:pt>
                <c:pt idx="49248">
                  <c:v>#N/A</c:v>
                </c:pt>
                <c:pt idx="49249">
                  <c:v>#N/A</c:v>
                </c:pt>
                <c:pt idx="49250">
                  <c:v>#N/A</c:v>
                </c:pt>
                <c:pt idx="49251">
                  <c:v>#N/A</c:v>
                </c:pt>
                <c:pt idx="49252">
                  <c:v>#N/A</c:v>
                </c:pt>
                <c:pt idx="49253">
                  <c:v>#N/A</c:v>
                </c:pt>
                <c:pt idx="49254">
                  <c:v>#N/A</c:v>
                </c:pt>
                <c:pt idx="49255">
                  <c:v>#N/A</c:v>
                </c:pt>
                <c:pt idx="49256">
                  <c:v>#N/A</c:v>
                </c:pt>
                <c:pt idx="49257">
                  <c:v>#N/A</c:v>
                </c:pt>
                <c:pt idx="49258">
                  <c:v>#N/A</c:v>
                </c:pt>
                <c:pt idx="49259">
                  <c:v>#N/A</c:v>
                </c:pt>
                <c:pt idx="49260">
                  <c:v>#N/A</c:v>
                </c:pt>
                <c:pt idx="49261">
                  <c:v>#N/A</c:v>
                </c:pt>
                <c:pt idx="49262">
                  <c:v>#N/A</c:v>
                </c:pt>
                <c:pt idx="49263">
                  <c:v>#N/A</c:v>
                </c:pt>
                <c:pt idx="49264">
                  <c:v>#N/A</c:v>
                </c:pt>
                <c:pt idx="49265">
                  <c:v>#N/A</c:v>
                </c:pt>
                <c:pt idx="49266">
                  <c:v>#N/A</c:v>
                </c:pt>
                <c:pt idx="49267">
                  <c:v>#N/A</c:v>
                </c:pt>
                <c:pt idx="49268">
                  <c:v>#N/A</c:v>
                </c:pt>
                <c:pt idx="49269">
                  <c:v>#N/A</c:v>
                </c:pt>
                <c:pt idx="49270">
                  <c:v>#N/A</c:v>
                </c:pt>
                <c:pt idx="49271">
                  <c:v>#N/A</c:v>
                </c:pt>
                <c:pt idx="49272">
                  <c:v>#N/A</c:v>
                </c:pt>
                <c:pt idx="49273">
                  <c:v>#N/A</c:v>
                </c:pt>
                <c:pt idx="49274">
                  <c:v>#N/A</c:v>
                </c:pt>
                <c:pt idx="49275">
                  <c:v>#N/A</c:v>
                </c:pt>
                <c:pt idx="49276">
                  <c:v>0.20385210000000001</c:v>
                </c:pt>
                <c:pt idx="49277">
                  <c:v>0.2324774</c:v>
                </c:pt>
                <c:pt idx="49278">
                  <c:v>0.27354660000000003</c:v>
                </c:pt>
                <c:pt idx="49279">
                  <c:v>0.30054649999999999</c:v>
                </c:pt>
                <c:pt idx="49280">
                  <c:v>0.300873</c:v>
                </c:pt>
                <c:pt idx="49281">
                  <c:v>0.28045500000000001</c:v>
                </c:pt>
                <c:pt idx="49282">
                  <c:v>0.26227719999999999</c:v>
                </c:pt>
                <c:pt idx="49283">
                  <c:v>0.24703340000000001</c:v>
                </c:pt>
                <c:pt idx="49284">
                  <c:v>0.23628749999999998</c:v>
                </c:pt>
                <c:pt idx="49285">
                  <c:v>0.22354239999999997</c:v>
                </c:pt>
                <c:pt idx="49286">
                  <c:v>0.23578210000000002</c:v>
                </c:pt>
                <c:pt idx="49287">
                  <c:v>0.32733100000000004</c:v>
                </c:pt>
                <c:pt idx="49288">
                  <c:v>0.44248100000000001</c:v>
                </c:pt>
                <c:pt idx="49289">
                  <c:v>0.52708699999999997</c:v>
                </c:pt>
                <c:pt idx="49290">
                  <c:v>0.54366400000000004</c:v>
                </c:pt>
                <c:pt idx="49291">
                  <c:v>0.56383500000000009</c:v>
                </c:pt>
                <c:pt idx="49292">
                  <c:v>0.5473920000000001</c:v>
                </c:pt>
                <c:pt idx="49293">
                  <c:v>0.54382600000000003</c:v>
                </c:pt>
                <c:pt idx="49294">
                  <c:v>0.49884600000000001</c:v>
                </c:pt>
                <c:pt idx="49295">
                  <c:v>0.53557600000000005</c:v>
                </c:pt>
                <c:pt idx="49296">
                  <c:v>0.54726700000000006</c:v>
                </c:pt>
                <c:pt idx="49297">
                  <c:v>0.56903599999999999</c:v>
                </c:pt>
                <c:pt idx="49298">
                  <c:v>0.54396600000000006</c:v>
                </c:pt>
                <c:pt idx="49299">
                  <c:v>0.52148099999999997</c:v>
                </c:pt>
                <c:pt idx="49300">
                  <c:v>0.43668400000000002</c:v>
                </c:pt>
                <c:pt idx="49301">
                  <c:v>0.362454</c:v>
                </c:pt>
                <c:pt idx="49302">
                  <c:v>0.33940100000000001</c:v>
                </c:pt>
                <c:pt idx="49303">
                  <c:v>0.30944199999999999</c:v>
                </c:pt>
                <c:pt idx="49304">
                  <c:v>0.28084199999999998</c:v>
                </c:pt>
                <c:pt idx="49305">
                  <c:v>0.2630439</c:v>
                </c:pt>
                <c:pt idx="49306">
                  <c:v>0.25939770000000001</c:v>
                </c:pt>
                <c:pt idx="49307">
                  <c:v>0.25048159999999997</c:v>
                </c:pt>
                <c:pt idx="49308">
                  <c:v>0.23816200000000001</c:v>
                </c:pt>
                <c:pt idx="49309">
                  <c:v>0.23597399999999999</c:v>
                </c:pt>
                <c:pt idx="49310">
                  <c:v>0.23324739999999999</c:v>
                </c:pt>
                <c:pt idx="49311">
                  <c:v>0.23036979999999999</c:v>
                </c:pt>
                <c:pt idx="49312">
                  <c:v>0.22818739999999998</c:v>
                </c:pt>
                <c:pt idx="49313">
                  <c:v>0.22743850000000002</c:v>
                </c:pt>
                <c:pt idx="49314">
                  <c:v>0.22444049999999999</c:v>
                </c:pt>
                <c:pt idx="49315">
                  <c:v>0.22535169999999999</c:v>
                </c:pt>
                <c:pt idx="49316">
                  <c:v>0.22181190000000001</c:v>
                </c:pt>
                <c:pt idx="49317">
                  <c:v>0.22126509999999999</c:v>
                </c:pt>
                <c:pt idx="49318">
                  <c:v>0.22110460000000001</c:v>
                </c:pt>
                <c:pt idx="49319">
                  <c:v>0.21924629999999998</c:v>
                </c:pt>
                <c:pt idx="49320">
                  <c:v>0.21582879999999999</c:v>
                </c:pt>
                <c:pt idx="49321">
                  <c:v>0.21389230000000001</c:v>
                </c:pt>
                <c:pt idx="49322">
                  <c:v>0.2122251</c:v>
                </c:pt>
                <c:pt idx="49323">
                  <c:v>0.2118555</c:v>
                </c:pt>
                <c:pt idx="49324">
                  <c:v>0.2089366</c:v>
                </c:pt>
                <c:pt idx="49325">
                  <c:v>0.2104829</c:v>
                </c:pt>
                <c:pt idx="49326">
                  <c:v>0.20901929999999999</c:v>
                </c:pt>
                <c:pt idx="49327">
                  <c:v>0.2059396</c:v>
                </c:pt>
                <c:pt idx="49328">
                  <c:v>0.2050556</c:v>
                </c:pt>
                <c:pt idx="49329">
                  <c:v>0.20507810000000001</c:v>
                </c:pt>
                <c:pt idx="49330">
                  <c:v>0.2047457</c:v>
                </c:pt>
                <c:pt idx="49331">
                  <c:v>0.20394820000000002</c:v>
                </c:pt>
                <c:pt idx="49332">
                  <c:v>0.2024985</c:v>
                </c:pt>
                <c:pt idx="49333">
                  <c:v>0.200655</c:v>
                </c:pt>
                <c:pt idx="49334">
                  <c:v>0.20086789999999999</c:v>
                </c:pt>
                <c:pt idx="49335">
                  <c:v>0.20020640000000001</c:v>
                </c:pt>
                <c:pt idx="49336">
                  <c:v>#N/A</c:v>
                </c:pt>
                <c:pt idx="49337">
                  <c:v>#N/A</c:v>
                </c:pt>
                <c:pt idx="49338">
                  <c:v>#N/A</c:v>
                </c:pt>
                <c:pt idx="49339">
                  <c:v>#N/A</c:v>
                </c:pt>
                <c:pt idx="49340">
                  <c:v>#N/A</c:v>
                </c:pt>
                <c:pt idx="49341">
                  <c:v>#N/A</c:v>
                </c:pt>
                <c:pt idx="49342">
                  <c:v>#N/A</c:v>
                </c:pt>
                <c:pt idx="49343">
                  <c:v>#N/A</c:v>
                </c:pt>
                <c:pt idx="49344">
                  <c:v>#N/A</c:v>
                </c:pt>
                <c:pt idx="49345">
                  <c:v>#N/A</c:v>
                </c:pt>
                <c:pt idx="49346">
                  <c:v>#N/A</c:v>
                </c:pt>
                <c:pt idx="49347">
                  <c:v>#N/A</c:v>
                </c:pt>
                <c:pt idx="49348">
                  <c:v>#N/A</c:v>
                </c:pt>
                <c:pt idx="49349">
                  <c:v>#N/A</c:v>
                </c:pt>
                <c:pt idx="49350">
                  <c:v>#N/A</c:v>
                </c:pt>
                <c:pt idx="49351">
                  <c:v>#N/A</c:v>
                </c:pt>
                <c:pt idx="49352">
                  <c:v>#N/A</c:v>
                </c:pt>
                <c:pt idx="49353">
                  <c:v>#N/A</c:v>
                </c:pt>
                <c:pt idx="49354">
                  <c:v>#N/A</c:v>
                </c:pt>
                <c:pt idx="49355">
                  <c:v>#N/A</c:v>
                </c:pt>
                <c:pt idx="49356">
                  <c:v>#N/A</c:v>
                </c:pt>
                <c:pt idx="49357">
                  <c:v>#N/A</c:v>
                </c:pt>
                <c:pt idx="49358">
                  <c:v>#N/A</c:v>
                </c:pt>
                <c:pt idx="49359">
                  <c:v>#N/A</c:v>
                </c:pt>
                <c:pt idx="49360">
                  <c:v>#N/A</c:v>
                </c:pt>
                <c:pt idx="49361">
                  <c:v>#N/A</c:v>
                </c:pt>
                <c:pt idx="49362">
                  <c:v>#N/A</c:v>
                </c:pt>
                <c:pt idx="49363">
                  <c:v>#N/A</c:v>
                </c:pt>
                <c:pt idx="49364">
                  <c:v>#N/A</c:v>
                </c:pt>
                <c:pt idx="49365">
                  <c:v>#N/A</c:v>
                </c:pt>
                <c:pt idx="49366">
                  <c:v>#N/A</c:v>
                </c:pt>
                <c:pt idx="49367">
                  <c:v>#N/A</c:v>
                </c:pt>
                <c:pt idx="49368">
                  <c:v>#N/A</c:v>
                </c:pt>
                <c:pt idx="49369">
                  <c:v>#N/A</c:v>
                </c:pt>
                <c:pt idx="49370">
                  <c:v>#N/A</c:v>
                </c:pt>
                <c:pt idx="49371">
                  <c:v>#N/A</c:v>
                </c:pt>
                <c:pt idx="49372">
                  <c:v>#N/A</c:v>
                </c:pt>
                <c:pt idx="49373">
                  <c:v>#N/A</c:v>
                </c:pt>
                <c:pt idx="49374">
                  <c:v>#N/A</c:v>
                </c:pt>
                <c:pt idx="49375">
                  <c:v>#N/A</c:v>
                </c:pt>
                <c:pt idx="49376">
                  <c:v>#N/A</c:v>
                </c:pt>
                <c:pt idx="49377">
                  <c:v>#N/A</c:v>
                </c:pt>
                <c:pt idx="49378">
                  <c:v>#N/A</c:v>
                </c:pt>
                <c:pt idx="49379">
                  <c:v>#N/A</c:v>
                </c:pt>
                <c:pt idx="49380">
                  <c:v>#N/A</c:v>
                </c:pt>
                <c:pt idx="49381">
                  <c:v>#N/A</c:v>
                </c:pt>
                <c:pt idx="49382">
                  <c:v>#N/A</c:v>
                </c:pt>
                <c:pt idx="49383">
                  <c:v>#N/A</c:v>
                </c:pt>
                <c:pt idx="49384">
                  <c:v>#N/A</c:v>
                </c:pt>
                <c:pt idx="49385">
                  <c:v>#N/A</c:v>
                </c:pt>
                <c:pt idx="49386">
                  <c:v>#N/A</c:v>
                </c:pt>
                <c:pt idx="49387">
                  <c:v>#N/A</c:v>
                </c:pt>
                <c:pt idx="49388">
                  <c:v>#N/A</c:v>
                </c:pt>
                <c:pt idx="49389">
                  <c:v>#N/A</c:v>
                </c:pt>
                <c:pt idx="49390">
                  <c:v>#N/A</c:v>
                </c:pt>
                <c:pt idx="49391">
                  <c:v>#N/A</c:v>
                </c:pt>
                <c:pt idx="49392">
                  <c:v>#N/A</c:v>
                </c:pt>
                <c:pt idx="49393">
                  <c:v>#N/A</c:v>
                </c:pt>
                <c:pt idx="49394">
                  <c:v>#N/A</c:v>
                </c:pt>
                <c:pt idx="49395">
                  <c:v>#N/A</c:v>
                </c:pt>
                <c:pt idx="49396">
                  <c:v>#N/A</c:v>
                </c:pt>
                <c:pt idx="49397">
                  <c:v>#N/A</c:v>
                </c:pt>
                <c:pt idx="49398">
                  <c:v>#N/A</c:v>
                </c:pt>
                <c:pt idx="49399">
                  <c:v>#N/A</c:v>
                </c:pt>
                <c:pt idx="49400">
                  <c:v>#N/A</c:v>
                </c:pt>
                <c:pt idx="49401">
                  <c:v>#N/A</c:v>
                </c:pt>
                <c:pt idx="49402">
                  <c:v>#N/A</c:v>
                </c:pt>
                <c:pt idx="49403">
                  <c:v>#N/A</c:v>
                </c:pt>
                <c:pt idx="49404">
                  <c:v>#N/A</c:v>
                </c:pt>
                <c:pt idx="49405">
                  <c:v>#N/A</c:v>
                </c:pt>
                <c:pt idx="49406">
                  <c:v>#N/A</c:v>
                </c:pt>
                <c:pt idx="49407">
                  <c:v>#N/A</c:v>
                </c:pt>
                <c:pt idx="49408">
                  <c:v>#N/A</c:v>
                </c:pt>
                <c:pt idx="49409">
                  <c:v>#N/A</c:v>
                </c:pt>
                <c:pt idx="49410">
                  <c:v>#N/A</c:v>
                </c:pt>
                <c:pt idx="49411">
                  <c:v>#N/A</c:v>
                </c:pt>
                <c:pt idx="49412">
                  <c:v>#N/A</c:v>
                </c:pt>
                <c:pt idx="49413">
                  <c:v>#N/A</c:v>
                </c:pt>
                <c:pt idx="49414">
                  <c:v>#N/A</c:v>
                </c:pt>
                <c:pt idx="49415">
                  <c:v>#N/A</c:v>
                </c:pt>
                <c:pt idx="49416">
                  <c:v>#N/A</c:v>
                </c:pt>
                <c:pt idx="49417">
                  <c:v>#N/A</c:v>
                </c:pt>
                <c:pt idx="49418">
                  <c:v>#N/A</c:v>
                </c:pt>
                <c:pt idx="49419">
                  <c:v>#N/A</c:v>
                </c:pt>
                <c:pt idx="49420">
                  <c:v>#N/A</c:v>
                </c:pt>
                <c:pt idx="49421">
                  <c:v>#N/A</c:v>
                </c:pt>
                <c:pt idx="49422">
                  <c:v>#N/A</c:v>
                </c:pt>
                <c:pt idx="49423">
                  <c:v>#N/A</c:v>
                </c:pt>
                <c:pt idx="49424">
                  <c:v>#N/A</c:v>
                </c:pt>
                <c:pt idx="49425">
                  <c:v>#N/A</c:v>
                </c:pt>
                <c:pt idx="49426">
                  <c:v>#N/A</c:v>
                </c:pt>
                <c:pt idx="49427">
                  <c:v>#N/A</c:v>
                </c:pt>
                <c:pt idx="49428">
                  <c:v>#N/A</c:v>
                </c:pt>
                <c:pt idx="49429">
                  <c:v>#N/A</c:v>
                </c:pt>
                <c:pt idx="49430">
                  <c:v>#N/A</c:v>
                </c:pt>
                <c:pt idx="49431">
                  <c:v>#N/A</c:v>
                </c:pt>
                <c:pt idx="49432">
                  <c:v>#N/A</c:v>
                </c:pt>
                <c:pt idx="49433">
                  <c:v>#N/A</c:v>
                </c:pt>
                <c:pt idx="49434">
                  <c:v>#N/A</c:v>
                </c:pt>
                <c:pt idx="49435">
                  <c:v>#N/A</c:v>
                </c:pt>
                <c:pt idx="49436">
                  <c:v>#N/A</c:v>
                </c:pt>
                <c:pt idx="49437">
                  <c:v>#N/A</c:v>
                </c:pt>
                <c:pt idx="49438">
                  <c:v>#N/A</c:v>
                </c:pt>
                <c:pt idx="49439">
                  <c:v>#N/A</c:v>
                </c:pt>
                <c:pt idx="49440">
                  <c:v>#N/A</c:v>
                </c:pt>
                <c:pt idx="49441">
                  <c:v>#N/A</c:v>
                </c:pt>
                <c:pt idx="49442">
                  <c:v>#N/A</c:v>
                </c:pt>
                <c:pt idx="49443">
                  <c:v>#N/A</c:v>
                </c:pt>
                <c:pt idx="49444">
                  <c:v>#N/A</c:v>
                </c:pt>
                <c:pt idx="49445">
                  <c:v>#N/A</c:v>
                </c:pt>
                <c:pt idx="49446">
                  <c:v>#N/A</c:v>
                </c:pt>
                <c:pt idx="49447">
                  <c:v>#N/A</c:v>
                </c:pt>
                <c:pt idx="49448">
                  <c:v>#N/A</c:v>
                </c:pt>
                <c:pt idx="49449">
                  <c:v>#N/A</c:v>
                </c:pt>
                <c:pt idx="49450">
                  <c:v>#N/A</c:v>
                </c:pt>
                <c:pt idx="49451">
                  <c:v>#N/A</c:v>
                </c:pt>
                <c:pt idx="49452">
                  <c:v>#N/A</c:v>
                </c:pt>
                <c:pt idx="49453">
                  <c:v>#N/A</c:v>
                </c:pt>
                <c:pt idx="49454">
                  <c:v>#N/A</c:v>
                </c:pt>
                <c:pt idx="49455">
                  <c:v>#N/A</c:v>
                </c:pt>
                <c:pt idx="49456">
                  <c:v>#N/A</c:v>
                </c:pt>
                <c:pt idx="49457">
                  <c:v>#N/A</c:v>
                </c:pt>
                <c:pt idx="49458">
                  <c:v>#N/A</c:v>
                </c:pt>
                <c:pt idx="49459">
                  <c:v>#N/A</c:v>
                </c:pt>
                <c:pt idx="49460">
                  <c:v>#N/A</c:v>
                </c:pt>
                <c:pt idx="49461">
                  <c:v>#N/A</c:v>
                </c:pt>
                <c:pt idx="49462">
                  <c:v>#N/A</c:v>
                </c:pt>
                <c:pt idx="49463">
                  <c:v>#N/A</c:v>
                </c:pt>
                <c:pt idx="49464">
                  <c:v>#N/A</c:v>
                </c:pt>
                <c:pt idx="49465">
                  <c:v>#N/A</c:v>
                </c:pt>
                <c:pt idx="49466">
                  <c:v>#N/A</c:v>
                </c:pt>
                <c:pt idx="49467">
                  <c:v>#N/A</c:v>
                </c:pt>
                <c:pt idx="49468">
                  <c:v>#N/A</c:v>
                </c:pt>
                <c:pt idx="49469">
                  <c:v>#N/A</c:v>
                </c:pt>
                <c:pt idx="49470">
                  <c:v>#N/A</c:v>
                </c:pt>
                <c:pt idx="49471">
                  <c:v>#N/A</c:v>
                </c:pt>
                <c:pt idx="49472">
                  <c:v>#N/A</c:v>
                </c:pt>
                <c:pt idx="49473">
                  <c:v>#N/A</c:v>
                </c:pt>
                <c:pt idx="49474">
                  <c:v>#N/A</c:v>
                </c:pt>
                <c:pt idx="49475">
                  <c:v>#N/A</c:v>
                </c:pt>
                <c:pt idx="49476">
                  <c:v>#N/A</c:v>
                </c:pt>
                <c:pt idx="49477">
                  <c:v>#N/A</c:v>
                </c:pt>
                <c:pt idx="49478">
                  <c:v>#N/A</c:v>
                </c:pt>
                <c:pt idx="49479">
                  <c:v>#N/A</c:v>
                </c:pt>
                <c:pt idx="49480">
                  <c:v>#N/A</c:v>
                </c:pt>
                <c:pt idx="49481">
                  <c:v>#N/A</c:v>
                </c:pt>
                <c:pt idx="49482">
                  <c:v>#N/A</c:v>
                </c:pt>
                <c:pt idx="49483">
                  <c:v>#N/A</c:v>
                </c:pt>
                <c:pt idx="49484">
                  <c:v>#N/A</c:v>
                </c:pt>
                <c:pt idx="49485">
                  <c:v>#N/A</c:v>
                </c:pt>
                <c:pt idx="49486">
                  <c:v>#N/A</c:v>
                </c:pt>
                <c:pt idx="49487">
                  <c:v>#N/A</c:v>
                </c:pt>
                <c:pt idx="49488">
                  <c:v>#N/A</c:v>
                </c:pt>
                <c:pt idx="49489">
                  <c:v>#N/A</c:v>
                </c:pt>
                <c:pt idx="49490">
                  <c:v>#N/A</c:v>
                </c:pt>
                <c:pt idx="49491">
                  <c:v>#N/A</c:v>
                </c:pt>
                <c:pt idx="49492">
                  <c:v>#N/A</c:v>
                </c:pt>
                <c:pt idx="49493">
                  <c:v>#N/A</c:v>
                </c:pt>
                <c:pt idx="49494">
                  <c:v>#N/A</c:v>
                </c:pt>
                <c:pt idx="49495">
                  <c:v>#N/A</c:v>
                </c:pt>
                <c:pt idx="49496">
                  <c:v>#N/A</c:v>
                </c:pt>
                <c:pt idx="49497">
                  <c:v>#N/A</c:v>
                </c:pt>
                <c:pt idx="49498">
                  <c:v>#N/A</c:v>
                </c:pt>
                <c:pt idx="49499">
                  <c:v>#N/A</c:v>
                </c:pt>
                <c:pt idx="49500">
                  <c:v>#N/A</c:v>
                </c:pt>
                <c:pt idx="49501">
                  <c:v>#N/A</c:v>
                </c:pt>
                <c:pt idx="49502">
                  <c:v>#N/A</c:v>
                </c:pt>
                <c:pt idx="49503">
                  <c:v>#N/A</c:v>
                </c:pt>
                <c:pt idx="49504">
                  <c:v>#N/A</c:v>
                </c:pt>
                <c:pt idx="49505">
                  <c:v>#N/A</c:v>
                </c:pt>
                <c:pt idx="49506">
                  <c:v>#N/A</c:v>
                </c:pt>
                <c:pt idx="49507">
                  <c:v>#N/A</c:v>
                </c:pt>
                <c:pt idx="49508">
                  <c:v>#N/A</c:v>
                </c:pt>
                <c:pt idx="49509">
                  <c:v>#N/A</c:v>
                </c:pt>
                <c:pt idx="49510">
                  <c:v>#N/A</c:v>
                </c:pt>
                <c:pt idx="49511">
                  <c:v>#N/A</c:v>
                </c:pt>
                <c:pt idx="49512">
                  <c:v>#N/A</c:v>
                </c:pt>
                <c:pt idx="49513">
                  <c:v>#N/A</c:v>
                </c:pt>
                <c:pt idx="49514">
                  <c:v>#N/A</c:v>
                </c:pt>
                <c:pt idx="49515">
                  <c:v>#N/A</c:v>
                </c:pt>
                <c:pt idx="49516">
                  <c:v>#N/A</c:v>
                </c:pt>
                <c:pt idx="49517">
                  <c:v>#N/A</c:v>
                </c:pt>
                <c:pt idx="49518">
                  <c:v>#N/A</c:v>
                </c:pt>
                <c:pt idx="49519">
                  <c:v>#N/A</c:v>
                </c:pt>
                <c:pt idx="49520">
                  <c:v>#N/A</c:v>
                </c:pt>
                <c:pt idx="49521">
                  <c:v>#N/A</c:v>
                </c:pt>
                <c:pt idx="49522">
                  <c:v>#N/A</c:v>
                </c:pt>
                <c:pt idx="49523">
                  <c:v>#N/A</c:v>
                </c:pt>
                <c:pt idx="49524">
                  <c:v>#N/A</c:v>
                </c:pt>
                <c:pt idx="49525">
                  <c:v>#N/A</c:v>
                </c:pt>
                <c:pt idx="49526">
                  <c:v>#N/A</c:v>
                </c:pt>
                <c:pt idx="49527">
                  <c:v>#N/A</c:v>
                </c:pt>
                <c:pt idx="49528">
                  <c:v>#N/A</c:v>
                </c:pt>
                <c:pt idx="49529">
                  <c:v>#N/A</c:v>
                </c:pt>
                <c:pt idx="49530">
                  <c:v>#N/A</c:v>
                </c:pt>
                <c:pt idx="49531">
                  <c:v>#N/A</c:v>
                </c:pt>
                <c:pt idx="49532">
                  <c:v>#N/A</c:v>
                </c:pt>
                <c:pt idx="49533">
                  <c:v>#N/A</c:v>
                </c:pt>
                <c:pt idx="49534">
                  <c:v>#N/A</c:v>
                </c:pt>
                <c:pt idx="49535">
                  <c:v>0.203206</c:v>
                </c:pt>
                <c:pt idx="49536">
                  <c:v>0.2086886</c:v>
                </c:pt>
                <c:pt idx="49537">
                  <c:v>0.21585400000000002</c:v>
                </c:pt>
                <c:pt idx="49538">
                  <c:v>0.22006680000000001</c:v>
                </c:pt>
                <c:pt idx="49539">
                  <c:v>0.229744</c:v>
                </c:pt>
                <c:pt idx="49540">
                  <c:v>0.23421119999999998</c:v>
                </c:pt>
                <c:pt idx="49541">
                  <c:v>0.2368807</c:v>
                </c:pt>
                <c:pt idx="49542">
                  <c:v>0.2347631</c:v>
                </c:pt>
                <c:pt idx="49543">
                  <c:v>0.23438020000000001</c:v>
                </c:pt>
                <c:pt idx="49544">
                  <c:v>0.23251730000000001</c:v>
                </c:pt>
                <c:pt idx="49545">
                  <c:v>0.2285256</c:v>
                </c:pt>
                <c:pt idx="49546">
                  <c:v>0.22876859999999999</c:v>
                </c:pt>
                <c:pt idx="49547">
                  <c:v>0.2213396</c:v>
                </c:pt>
                <c:pt idx="49548">
                  <c:v>0.21471209999999999</c:v>
                </c:pt>
                <c:pt idx="49549">
                  <c:v>0.20763669999999998</c:v>
                </c:pt>
                <c:pt idx="49550">
                  <c:v>#N/A</c:v>
                </c:pt>
                <c:pt idx="49551">
                  <c:v>#N/A</c:v>
                </c:pt>
                <c:pt idx="49552">
                  <c:v>#N/A</c:v>
                </c:pt>
                <c:pt idx="49553">
                  <c:v>#N/A</c:v>
                </c:pt>
                <c:pt idx="49554">
                  <c:v>#N/A</c:v>
                </c:pt>
                <c:pt idx="49555">
                  <c:v>#N/A</c:v>
                </c:pt>
                <c:pt idx="49556">
                  <c:v>#N/A</c:v>
                </c:pt>
                <c:pt idx="49557">
                  <c:v>#N/A</c:v>
                </c:pt>
                <c:pt idx="49558">
                  <c:v>0.20893</c:v>
                </c:pt>
                <c:pt idx="49559">
                  <c:v>0.243809</c:v>
                </c:pt>
                <c:pt idx="49560">
                  <c:v>0.29025099999999998</c:v>
                </c:pt>
                <c:pt idx="49561">
                  <c:v>0.30364400000000002</c:v>
                </c:pt>
                <c:pt idx="49562">
                  <c:v>0.32027699999999998</c:v>
                </c:pt>
                <c:pt idx="49563">
                  <c:v>0.34007500000000002</c:v>
                </c:pt>
                <c:pt idx="49564">
                  <c:v>0.341748</c:v>
                </c:pt>
                <c:pt idx="49565">
                  <c:v>0.34202100000000002</c:v>
                </c:pt>
                <c:pt idx="49566">
                  <c:v>0.34297300000000003</c:v>
                </c:pt>
                <c:pt idx="49567">
                  <c:v>0.34290699999999996</c:v>
                </c:pt>
                <c:pt idx="49568">
                  <c:v>0.34189600000000003</c:v>
                </c:pt>
                <c:pt idx="49569">
                  <c:v>0.34296399999999999</c:v>
                </c:pt>
                <c:pt idx="49570">
                  <c:v>0.34001600000000004</c:v>
                </c:pt>
                <c:pt idx="49571">
                  <c:v>0.32830799999999999</c:v>
                </c:pt>
                <c:pt idx="49572">
                  <c:v>0.31765699999999997</c:v>
                </c:pt>
                <c:pt idx="49573">
                  <c:v>0.29262299999999997</c:v>
                </c:pt>
                <c:pt idx="49574">
                  <c:v>0.26936280000000001</c:v>
                </c:pt>
                <c:pt idx="49575">
                  <c:v>0.2580519</c:v>
                </c:pt>
                <c:pt idx="49576">
                  <c:v>0.2376711</c:v>
                </c:pt>
                <c:pt idx="49577">
                  <c:v>0.2314746</c:v>
                </c:pt>
                <c:pt idx="49578">
                  <c:v>0.22654440000000001</c:v>
                </c:pt>
                <c:pt idx="49579">
                  <c:v>0.22194749999999999</c:v>
                </c:pt>
                <c:pt idx="49580">
                  <c:v>0.2174576</c:v>
                </c:pt>
                <c:pt idx="49581">
                  <c:v>0.21035589999999998</c:v>
                </c:pt>
                <c:pt idx="49582">
                  <c:v>0.20436510000000002</c:v>
                </c:pt>
                <c:pt idx="49583">
                  <c:v>0.2022755</c:v>
                </c:pt>
                <c:pt idx="49584">
                  <c:v>0.20039219999999999</c:v>
                </c:pt>
                <c:pt idx="49585">
                  <c:v>#N/A</c:v>
                </c:pt>
                <c:pt idx="49586">
                  <c:v>#N/A</c:v>
                </c:pt>
                <c:pt idx="49587">
                  <c:v>#N/A</c:v>
                </c:pt>
                <c:pt idx="49588">
                  <c:v>#N/A</c:v>
                </c:pt>
                <c:pt idx="49589">
                  <c:v>#N/A</c:v>
                </c:pt>
                <c:pt idx="49590">
                  <c:v>#N/A</c:v>
                </c:pt>
                <c:pt idx="49591">
                  <c:v>#N/A</c:v>
                </c:pt>
                <c:pt idx="49592">
                  <c:v>#N/A</c:v>
                </c:pt>
                <c:pt idx="49593">
                  <c:v>#N/A</c:v>
                </c:pt>
                <c:pt idx="49594">
                  <c:v>#N/A</c:v>
                </c:pt>
                <c:pt idx="49595">
                  <c:v>#N/A</c:v>
                </c:pt>
                <c:pt idx="49596">
                  <c:v>#N/A</c:v>
                </c:pt>
                <c:pt idx="49597">
                  <c:v>#N/A</c:v>
                </c:pt>
                <c:pt idx="49598">
                  <c:v>#N/A</c:v>
                </c:pt>
                <c:pt idx="49599">
                  <c:v>#N/A</c:v>
                </c:pt>
                <c:pt idx="49600">
                  <c:v>#N/A</c:v>
                </c:pt>
                <c:pt idx="49601">
                  <c:v>#N/A</c:v>
                </c:pt>
                <c:pt idx="49602">
                  <c:v>#N/A</c:v>
                </c:pt>
                <c:pt idx="49603">
                  <c:v>#N/A</c:v>
                </c:pt>
                <c:pt idx="49604">
                  <c:v>#N/A</c:v>
                </c:pt>
                <c:pt idx="49605">
                  <c:v>#N/A</c:v>
                </c:pt>
                <c:pt idx="49606">
                  <c:v>#N/A</c:v>
                </c:pt>
                <c:pt idx="49607">
                  <c:v>#N/A</c:v>
                </c:pt>
                <c:pt idx="49608">
                  <c:v>#N/A</c:v>
                </c:pt>
                <c:pt idx="49609">
                  <c:v>#N/A</c:v>
                </c:pt>
                <c:pt idx="49610">
                  <c:v>#N/A</c:v>
                </c:pt>
                <c:pt idx="49611">
                  <c:v>#N/A</c:v>
                </c:pt>
                <c:pt idx="49612">
                  <c:v>#N/A</c:v>
                </c:pt>
                <c:pt idx="49613">
                  <c:v>#N/A</c:v>
                </c:pt>
                <c:pt idx="49614">
                  <c:v>#N/A</c:v>
                </c:pt>
                <c:pt idx="49615">
                  <c:v>#N/A</c:v>
                </c:pt>
                <c:pt idx="49616">
                  <c:v>#N/A</c:v>
                </c:pt>
                <c:pt idx="49617">
                  <c:v>#N/A</c:v>
                </c:pt>
                <c:pt idx="49618">
                  <c:v>#N/A</c:v>
                </c:pt>
                <c:pt idx="49619">
                  <c:v>#N/A</c:v>
                </c:pt>
                <c:pt idx="49620">
                  <c:v>#N/A</c:v>
                </c:pt>
                <c:pt idx="49621">
                  <c:v>#N/A</c:v>
                </c:pt>
                <c:pt idx="49622">
                  <c:v>#N/A</c:v>
                </c:pt>
                <c:pt idx="49623">
                  <c:v>#N/A</c:v>
                </c:pt>
                <c:pt idx="49624">
                  <c:v>#N/A</c:v>
                </c:pt>
                <c:pt idx="49625">
                  <c:v>#N/A</c:v>
                </c:pt>
                <c:pt idx="49626">
                  <c:v>#N/A</c:v>
                </c:pt>
                <c:pt idx="49627">
                  <c:v>#N/A</c:v>
                </c:pt>
                <c:pt idx="49628">
                  <c:v>#N/A</c:v>
                </c:pt>
                <c:pt idx="49629">
                  <c:v>#N/A</c:v>
                </c:pt>
                <c:pt idx="49630">
                  <c:v>#N/A</c:v>
                </c:pt>
                <c:pt idx="49631">
                  <c:v>#N/A</c:v>
                </c:pt>
                <c:pt idx="49632">
                  <c:v>#N/A</c:v>
                </c:pt>
                <c:pt idx="49633">
                  <c:v>#N/A</c:v>
                </c:pt>
                <c:pt idx="49634">
                  <c:v>#N/A</c:v>
                </c:pt>
                <c:pt idx="49635">
                  <c:v>#N/A</c:v>
                </c:pt>
                <c:pt idx="49636">
                  <c:v>#N/A</c:v>
                </c:pt>
                <c:pt idx="49637">
                  <c:v>#N/A</c:v>
                </c:pt>
                <c:pt idx="49638">
                  <c:v>#N/A</c:v>
                </c:pt>
                <c:pt idx="49639">
                  <c:v>#N/A</c:v>
                </c:pt>
                <c:pt idx="49640">
                  <c:v>#N/A</c:v>
                </c:pt>
                <c:pt idx="49641">
                  <c:v>#N/A</c:v>
                </c:pt>
                <c:pt idx="49642">
                  <c:v>#N/A</c:v>
                </c:pt>
                <c:pt idx="49643">
                  <c:v>#N/A</c:v>
                </c:pt>
                <c:pt idx="49644">
                  <c:v>#N/A</c:v>
                </c:pt>
                <c:pt idx="49645">
                  <c:v>#N/A</c:v>
                </c:pt>
                <c:pt idx="49646">
                  <c:v>#N/A</c:v>
                </c:pt>
                <c:pt idx="49647">
                  <c:v>#N/A</c:v>
                </c:pt>
                <c:pt idx="49648">
                  <c:v>#N/A</c:v>
                </c:pt>
                <c:pt idx="49649">
                  <c:v>#N/A</c:v>
                </c:pt>
                <c:pt idx="49650">
                  <c:v>#N/A</c:v>
                </c:pt>
                <c:pt idx="49651">
                  <c:v>#N/A</c:v>
                </c:pt>
                <c:pt idx="49652">
                  <c:v>#N/A</c:v>
                </c:pt>
                <c:pt idx="49653">
                  <c:v>#N/A</c:v>
                </c:pt>
                <c:pt idx="49654">
                  <c:v>#N/A</c:v>
                </c:pt>
                <c:pt idx="49655">
                  <c:v>#N/A</c:v>
                </c:pt>
                <c:pt idx="49656">
                  <c:v>#N/A</c:v>
                </c:pt>
                <c:pt idx="49657">
                  <c:v>#N/A</c:v>
                </c:pt>
                <c:pt idx="49658">
                  <c:v>#N/A</c:v>
                </c:pt>
                <c:pt idx="49659">
                  <c:v>#N/A</c:v>
                </c:pt>
                <c:pt idx="49660">
                  <c:v>#N/A</c:v>
                </c:pt>
                <c:pt idx="49661">
                  <c:v>#N/A</c:v>
                </c:pt>
                <c:pt idx="49662">
                  <c:v>#N/A</c:v>
                </c:pt>
                <c:pt idx="49663">
                  <c:v>#N/A</c:v>
                </c:pt>
                <c:pt idx="49664">
                  <c:v>#N/A</c:v>
                </c:pt>
                <c:pt idx="49665">
                  <c:v>#N/A</c:v>
                </c:pt>
                <c:pt idx="49666">
                  <c:v>#N/A</c:v>
                </c:pt>
                <c:pt idx="49667">
                  <c:v>#N/A</c:v>
                </c:pt>
                <c:pt idx="49668">
                  <c:v>#N/A</c:v>
                </c:pt>
                <c:pt idx="49669">
                  <c:v>#N/A</c:v>
                </c:pt>
                <c:pt idx="49670">
                  <c:v>#N/A</c:v>
                </c:pt>
                <c:pt idx="49671">
                  <c:v>#N/A</c:v>
                </c:pt>
                <c:pt idx="49672">
                  <c:v>#N/A</c:v>
                </c:pt>
                <c:pt idx="49673">
                  <c:v>#N/A</c:v>
                </c:pt>
                <c:pt idx="49674">
                  <c:v>0.2060678</c:v>
                </c:pt>
                <c:pt idx="49675">
                  <c:v>0.2112358</c:v>
                </c:pt>
                <c:pt idx="49676">
                  <c:v>0.22123929999999997</c:v>
                </c:pt>
                <c:pt idx="49677">
                  <c:v>0.231102</c:v>
                </c:pt>
                <c:pt idx="49678">
                  <c:v>0.24390969999999998</c:v>
                </c:pt>
                <c:pt idx="49679">
                  <c:v>0.26203890000000002</c:v>
                </c:pt>
                <c:pt idx="49680">
                  <c:v>0.26048549999999998</c:v>
                </c:pt>
                <c:pt idx="49681">
                  <c:v>0.2816459</c:v>
                </c:pt>
                <c:pt idx="49682">
                  <c:v>0.29635099999999998</c:v>
                </c:pt>
                <c:pt idx="49683">
                  <c:v>0.31161239999999996</c:v>
                </c:pt>
                <c:pt idx="49684">
                  <c:v>0.3173531</c:v>
                </c:pt>
                <c:pt idx="49685">
                  <c:v>0.31988310000000003</c:v>
                </c:pt>
                <c:pt idx="49686">
                  <c:v>0.32043740000000004</c:v>
                </c:pt>
                <c:pt idx="49687">
                  <c:v>0.32197690000000001</c:v>
                </c:pt>
                <c:pt idx="49688">
                  <c:v>0.32343949999999999</c:v>
                </c:pt>
                <c:pt idx="49689">
                  <c:v>0.3193069</c:v>
                </c:pt>
                <c:pt idx="49690">
                  <c:v>0.29118630000000001</c:v>
                </c:pt>
                <c:pt idx="49691">
                  <c:v>0.25979000000000002</c:v>
                </c:pt>
                <c:pt idx="49692">
                  <c:v>0.24094110000000002</c:v>
                </c:pt>
                <c:pt idx="49693">
                  <c:v>0.22932730000000001</c:v>
                </c:pt>
                <c:pt idx="49694">
                  <c:v>0.22553090000000001</c:v>
                </c:pt>
                <c:pt idx="49695">
                  <c:v>0.22661390000000001</c:v>
                </c:pt>
                <c:pt idx="49696">
                  <c:v>0.25821679999999997</c:v>
                </c:pt>
                <c:pt idx="49697">
                  <c:v>0.29732249999999999</c:v>
                </c:pt>
                <c:pt idx="49698">
                  <c:v>0.32787869999999997</c:v>
                </c:pt>
                <c:pt idx="49699">
                  <c:v>0.33314729999999998</c:v>
                </c:pt>
                <c:pt idx="49700">
                  <c:v>0.34228690000000001</c:v>
                </c:pt>
                <c:pt idx="49701">
                  <c:v>0.35539199999999999</c:v>
                </c:pt>
                <c:pt idx="49702">
                  <c:v>0.36596879999999998</c:v>
                </c:pt>
                <c:pt idx="49703">
                  <c:v>0.36915370000000003</c:v>
                </c:pt>
                <c:pt idx="49704">
                  <c:v>0.37072250000000001</c:v>
                </c:pt>
                <c:pt idx="49705">
                  <c:v>0.36929469999999998</c:v>
                </c:pt>
                <c:pt idx="49706">
                  <c:v>0.36975760000000002</c:v>
                </c:pt>
                <c:pt idx="49707">
                  <c:v>0.37256159999999999</c:v>
                </c:pt>
                <c:pt idx="49708">
                  <c:v>0.36911889999999997</c:v>
                </c:pt>
                <c:pt idx="49709">
                  <c:v>0.36759730000000002</c:v>
                </c:pt>
                <c:pt idx="49710">
                  <c:v>0.36374619999999996</c:v>
                </c:pt>
                <c:pt idx="49711">
                  <c:v>0.36569889999999999</c:v>
                </c:pt>
                <c:pt idx="49712">
                  <c:v>0.36579600000000001</c:v>
                </c:pt>
                <c:pt idx="49713">
                  <c:v>0.37204109999999996</c:v>
                </c:pt>
                <c:pt idx="49714">
                  <c:v>0.37520419999999999</c:v>
                </c:pt>
                <c:pt idx="49715">
                  <c:v>0.39218599999999998</c:v>
                </c:pt>
                <c:pt idx="49716">
                  <c:v>0.40747899999999998</c:v>
                </c:pt>
                <c:pt idx="49717">
                  <c:v>0.42522949999999998</c:v>
                </c:pt>
                <c:pt idx="49718">
                  <c:v>0.42314460000000004</c:v>
                </c:pt>
                <c:pt idx="49719">
                  <c:v>0.43917050000000002</c:v>
                </c:pt>
                <c:pt idx="49720">
                  <c:v>0.45410809999999996</c:v>
                </c:pt>
                <c:pt idx="49721">
                  <c:v>0.46757680000000001</c:v>
                </c:pt>
                <c:pt idx="49722">
                  <c:v>0.47809989999999997</c:v>
                </c:pt>
                <c:pt idx="49723">
                  <c:v>0.47926609999999997</c:v>
                </c:pt>
                <c:pt idx="49724">
                  <c:v>0.48029930000000004</c:v>
                </c:pt>
                <c:pt idx="49725">
                  <c:v>0.47986849999999998</c:v>
                </c:pt>
                <c:pt idx="49726">
                  <c:v>0.48626130000000001</c:v>
                </c:pt>
                <c:pt idx="49727">
                  <c:v>0.49123280000000002</c:v>
                </c:pt>
                <c:pt idx="49728">
                  <c:v>0.50851840000000004</c:v>
                </c:pt>
                <c:pt idx="49729">
                  <c:v>0.52267999999999992</c:v>
                </c:pt>
                <c:pt idx="49730">
                  <c:v>0.56530420000000003</c:v>
                </c:pt>
                <c:pt idx="49731">
                  <c:v>0.59062670000000006</c:v>
                </c:pt>
                <c:pt idx="49732">
                  <c:v>0.58694780000000002</c:v>
                </c:pt>
                <c:pt idx="49733">
                  <c:v>0.59397889999999998</c:v>
                </c:pt>
                <c:pt idx="49734">
                  <c:v>0.60974910000000004</c:v>
                </c:pt>
                <c:pt idx="49735">
                  <c:v>0.60811099999999996</c:v>
                </c:pt>
                <c:pt idx="49736">
                  <c:v>0.6125288000000001</c:v>
                </c:pt>
                <c:pt idx="49737">
                  <c:v>0.58493329999999999</c:v>
                </c:pt>
                <c:pt idx="49738">
                  <c:v>0.56809480000000001</c:v>
                </c:pt>
                <c:pt idx="49739">
                  <c:v>0.56614449999999994</c:v>
                </c:pt>
                <c:pt idx="49740">
                  <c:v>0.55722439999999995</c:v>
                </c:pt>
                <c:pt idx="49741">
                  <c:v>0.54398019999999991</c:v>
                </c:pt>
                <c:pt idx="49742">
                  <c:v>0.51181349999999992</c:v>
                </c:pt>
                <c:pt idx="49743">
                  <c:v>0.48858890000000005</c:v>
                </c:pt>
                <c:pt idx="49744">
                  <c:v>0.48119679999999998</c:v>
                </c:pt>
                <c:pt idx="49745">
                  <c:v>0.4530363</c:v>
                </c:pt>
                <c:pt idx="49746">
                  <c:v>0.44478849999999998</c:v>
                </c:pt>
                <c:pt idx="49747">
                  <c:v>0.41034559999999998</c:v>
                </c:pt>
                <c:pt idx="49748">
                  <c:v>0.39280000000000004</c:v>
                </c:pt>
                <c:pt idx="49749">
                  <c:v>0.36654629999999999</c:v>
                </c:pt>
                <c:pt idx="49750">
                  <c:v>0.34445409999999999</c:v>
                </c:pt>
                <c:pt idx="49751">
                  <c:v>0.34077370000000001</c:v>
                </c:pt>
                <c:pt idx="49752">
                  <c:v>0.33442340000000004</c:v>
                </c:pt>
                <c:pt idx="49753">
                  <c:v>0.31679000000000002</c:v>
                </c:pt>
                <c:pt idx="49754">
                  <c:v>0.3174612</c:v>
                </c:pt>
                <c:pt idx="49755">
                  <c:v>0.31191840000000004</c:v>
                </c:pt>
                <c:pt idx="49756">
                  <c:v>0.30807400000000001</c:v>
                </c:pt>
                <c:pt idx="49757">
                  <c:v>0.30066670000000001</c:v>
                </c:pt>
                <c:pt idx="49758">
                  <c:v>0.29705000000000004</c:v>
                </c:pt>
                <c:pt idx="49759">
                  <c:v>0.29064469999999998</c:v>
                </c:pt>
                <c:pt idx="49760">
                  <c:v>0.28341529999999998</c:v>
                </c:pt>
                <c:pt idx="49761">
                  <c:v>0.28002890000000003</c:v>
                </c:pt>
                <c:pt idx="49762">
                  <c:v>0.27751440000000005</c:v>
                </c:pt>
                <c:pt idx="49763">
                  <c:v>0.27116230000000002</c:v>
                </c:pt>
                <c:pt idx="49764">
                  <c:v>0.26833620000000002</c:v>
                </c:pt>
                <c:pt idx="49765">
                  <c:v>0.26461000000000001</c:v>
                </c:pt>
                <c:pt idx="49766">
                  <c:v>0.26076470000000002</c:v>
                </c:pt>
                <c:pt idx="49767">
                  <c:v>0.25829210000000002</c:v>
                </c:pt>
                <c:pt idx="49768">
                  <c:v>0.25484760000000001</c:v>
                </c:pt>
                <c:pt idx="49769">
                  <c:v>0.25485040000000003</c:v>
                </c:pt>
                <c:pt idx="49770">
                  <c:v>0.25330779999999997</c:v>
                </c:pt>
                <c:pt idx="49771">
                  <c:v>0.24939259999999999</c:v>
                </c:pt>
                <c:pt idx="49772">
                  <c:v>0.24377379999999998</c:v>
                </c:pt>
                <c:pt idx="49773">
                  <c:v>0.2414395</c:v>
                </c:pt>
                <c:pt idx="49774">
                  <c:v>0.24013619999999999</c:v>
                </c:pt>
                <c:pt idx="49775">
                  <c:v>0.23969019999999999</c:v>
                </c:pt>
                <c:pt idx="49776">
                  <c:v>0.23865039999999998</c:v>
                </c:pt>
                <c:pt idx="49777">
                  <c:v>0.2401509</c:v>
                </c:pt>
                <c:pt idx="49778">
                  <c:v>0.2384733</c:v>
                </c:pt>
                <c:pt idx="49779">
                  <c:v>0.23937659999999999</c:v>
                </c:pt>
                <c:pt idx="49780">
                  <c:v>0.23894550000000001</c:v>
                </c:pt>
                <c:pt idx="49781">
                  <c:v>0.2399107</c:v>
                </c:pt>
                <c:pt idx="49782">
                  <c:v>0.23798559999999999</c:v>
                </c:pt>
                <c:pt idx="49783">
                  <c:v>0.2365747</c:v>
                </c:pt>
                <c:pt idx="49784">
                  <c:v>0.23666300000000001</c:v>
                </c:pt>
                <c:pt idx="49785">
                  <c:v>0.23621440000000002</c:v>
                </c:pt>
                <c:pt idx="49786">
                  <c:v>0.23540340000000001</c:v>
                </c:pt>
                <c:pt idx="49787">
                  <c:v>0.2344985</c:v>
                </c:pt>
                <c:pt idx="49788">
                  <c:v>0.23394659999999998</c:v>
                </c:pt>
                <c:pt idx="49789">
                  <c:v>0.23397890000000002</c:v>
                </c:pt>
                <c:pt idx="49790">
                  <c:v>0.2341792</c:v>
                </c:pt>
                <c:pt idx="49791">
                  <c:v>0.23182230000000001</c:v>
                </c:pt>
                <c:pt idx="49792">
                  <c:v>0.22926470000000002</c:v>
                </c:pt>
                <c:pt idx="49793">
                  <c:v>0.22601650000000001</c:v>
                </c:pt>
                <c:pt idx="49794">
                  <c:v>0.2233443</c:v>
                </c:pt>
                <c:pt idx="49795">
                  <c:v>0.2229737</c:v>
                </c:pt>
                <c:pt idx="49796">
                  <c:v>0.22451370000000001</c:v>
                </c:pt>
                <c:pt idx="49797">
                  <c:v>0.22365680000000002</c:v>
                </c:pt>
                <c:pt idx="49798">
                  <c:v>0.2232594</c:v>
                </c:pt>
                <c:pt idx="49799">
                  <c:v>0.22415080000000001</c:v>
                </c:pt>
                <c:pt idx="49800">
                  <c:v>0.2232179</c:v>
                </c:pt>
                <c:pt idx="49801">
                  <c:v>0.22488179999999999</c:v>
                </c:pt>
                <c:pt idx="49802">
                  <c:v>0.22451249999999998</c:v>
                </c:pt>
                <c:pt idx="49803">
                  <c:v>0.22351889999999999</c:v>
                </c:pt>
                <c:pt idx="49804">
                  <c:v>0.2227566</c:v>
                </c:pt>
                <c:pt idx="49805">
                  <c:v>0.2214238</c:v>
                </c:pt>
                <c:pt idx="49806">
                  <c:v>0.21944540000000001</c:v>
                </c:pt>
                <c:pt idx="49807">
                  <c:v>0.21814930000000002</c:v>
                </c:pt>
                <c:pt idx="49808">
                  <c:v>0.21746409999999999</c:v>
                </c:pt>
                <c:pt idx="49809">
                  <c:v>0.21707200000000001</c:v>
                </c:pt>
                <c:pt idx="49810">
                  <c:v>0.2196533</c:v>
                </c:pt>
                <c:pt idx="49811">
                  <c:v>0.2197752</c:v>
                </c:pt>
                <c:pt idx="49812">
                  <c:v>0.21867779999999998</c:v>
                </c:pt>
                <c:pt idx="49813">
                  <c:v>0.2210876</c:v>
                </c:pt>
                <c:pt idx="49814">
                  <c:v>0.22179979999999999</c:v>
                </c:pt>
                <c:pt idx="49815">
                  <c:v>0.2196081</c:v>
                </c:pt>
                <c:pt idx="49816">
                  <c:v>0.22090750000000001</c:v>
                </c:pt>
                <c:pt idx="49817">
                  <c:v>0.2203543</c:v>
                </c:pt>
                <c:pt idx="49818">
                  <c:v>0.22015409999999999</c:v>
                </c:pt>
                <c:pt idx="49819">
                  <c:v>0.22024389999999999</c:v>
                </c:pt>
                <c:pt idx="49820">
                  <c:v>0.21985199999999999</c:v>
                </c:pt>
                <c:pt idx="49821">
                  <c:v>0.2184933</c:v>
                </c:pt>
                <c:pt idx="49822">
                  <c:v>0.21830040000000001</c:v>
                </c:pt>
                <c:pt idx="49823">
                  <c:v>0.21766280000000002</c:v>
                </c:pt>
                <c:pt idx="49824">
                  <c:v>0.2171583</c:v>
                </c:pt>
                <c:pt idx="49825">
                  <c:v>0.2161332</c:v>
                </c:pt>
                <c:pt idx="49826">
                  <c:v>0.21637889999999999</c:v>
                </c:pt>
                <c:pt idx="49827">
                  <c:v>0.21606450000000002</c:v>
                </c:pt>
                <c:pt idx="49828">
                  <c:v>0.21441909999999997</c:v>
                </c:pt>
                <c:pt idx="49829">
                  <c:v>0.21438910000000003</c:v>
                </c:pt>
                <c:pt idx="49830">
                  <c:v>0.21264230000000001</c:v>
                </c:pt>
                <c:pt idx="49831">
                  <c:v>0.21206280000000002</c:v>
                </c:pt>
                <c:pt idx="49832">
                  <c:v>0.21292730000000001</c:v>
                </c:pt>
                <c:pt idx="49833">
                  <c:v>0.21191089999999999</c:v>
                </c:pt>
                <c:pt idx="49834">
                  <c:v>0.21215680000000001</c:v>
                </c:pt>
                <c:pt idx="49835">
                  <c:v>0.21182779999999998</c:v>
                </c:pt>
                <c:pt idx="49836">
                  <c:v>0.21212029999999998</c:v>
                </c:pt>
                <c:pt idx="49837">
                  <c:v>0.2088275</c:v>
                </c:pt>
                <c:pt idx="49838">
                  <c:v>0.20631829999999998</c:v>
                </c:pt>
                <c:pt idx="49839">
                  <c:v>0.2048295</c:v>
                </c:pt>
                <c:pt idx="49840">
                  <c:v>0.20369669999999998</c:v>
                </c:pt>
                <c:pt idx="49841">
                  <c:v>0.2039899</c:v>
                </c:pt>
                <c:pt idx="49842">
                  <c:v>0.2019755</c:v>
                </c:pt>
                <c:pt idx="49843">
                  <c:v>0.2018739</c:v>
                </c:pt>
                <c:pt idx="49844">
                  <c:v>0.20162930000000001</c:v>
                </c:pt>
                <c:pt idx="49845">
                  <c:v>0.2016753</c:v>
                </c:pt>
                <c:pt idx="49846">
                  <c:v>0.20103489999999999</c:v>
                </c:pt>
                <c:pt idx="49847">
                  <c:v>0.2032041</c:v>
                </c:pt>
                <c:pt idx="49848">
                  <c:v>0.2024764</c:v>
                </c:pt>
                <c:pt idx="49849">
                  <c:v>0.2017477</c:v>
                </c:pt>
                <c:pt idx="49850">
                  <c:v>0.20121539999999999</c:v>
                </c:pt>
                <c:pt idx="49851">
                  <c:v>0.20151830000000001</c:v>
                </c:pt>
                <c:pt idx="49852">
                  <c:v>0.20215089999999999</c:v>
                </c:pt>
                <c:pt idx="49853">
                  <c:v>0.20178729999999998</c:v>
                </c:pt>
                <c:pt idx="49854">
                  <c:v>#N/A</c:v>
                </c:pt>
                <c:pt idx="49855">
                  <c:v>#N/A</c:v>
                </c:pt>
                <c:pt idx="49856">
                  <c:v>0.2016568</c:v>
                </c:pt>
                <c:pt idx="49857">
                  <c:v>0.2021694</c:v>
                </c:pt>
                <c:pt idx="49858">
                  <c:v>0.20673269999999999</c:v>
                </c:pt>
                <c:pt idx="49859">
                  <c:v>0.2142512</c:v>
                </c:pt>
                <c:pt idx="49860">
                  <c:v>0.2176525</c:v>
                </c:pt>
                <c:pt idx="49861">
                  <c:v>0.2220065</c:v>
                </c:pt>
                <c:pt idx="49862">
                  <c:v>0.23012579999999999</c:v>
                </c:pt>
                <c:pt idx="49863">
                  <c:v>0.238897</c:v>
                </c:pt>
                <c:pt idx="49864">
                  <c:v>0.24090020000000001</c:v>
                </c:pt>
                <c:pt idx="49865">
                  <c:v>0.25139790000000001</c:v>
                </c:pt>
                <c:pt idx="49866">
                  <c:v>0.30777399999999999</c:v>
                </c:pt>
                <c:pt idx="49867">
                  <c:v>0.31327499999999997</c:v>
                </c:pt>
                <c:pt idx="49868">
                  <c:v>0.31138299999999997</c:v>
                </c:pt>
                <c:pt idx="49869">
                  <c:v>0.30682500000000001</c:v>
                </c:pt>
                <c:pt idx="49870">
                  <c:v>0.28517999999999999</c:v>
                </c:pt>
                <c:pt idx="49871">
                  <c:v>0.25179380000000001</c:v>
                </c:pt>
                <c:pt idx="49872">
                  <c:v>0.24326629999999999</c:v>
                </c:pt>
                <c:pt idx="49873">
                  <c:v>0.23656250000000001</c:v>
                </c:pt>
                <c:pt idx="49874">
                  <c:v>0.23177340000000002</c:v>
                </c:pt>
                <c:pt idx="49875">
                  <c:v>0.2281841</c:v>
                </c:pt>
                <c:pt idx="49876">
                  <c:v>0.22189779999999998</c:v>
                </c:pt>
                <c:pt idx="49877">
                  <c:v>0.2195165</c:v>
                </c:pt>
                <c:pt idx="49878">
                  <c:v>0.21917900000000001</c:v>
                </c:pt>
                <c:pt idx="49879">
                  <c:v>0.21782919999999997</c:v>
                </c:pt>
                <c:pt idx="49880">
                  <c:v>0.21756219999999998</c:v>
                </c:pt>
                <c:pt idx="49881">
                  <c:v>0.2166631</c:v>
                </c:pt>
                <c:pt idx="49882">
                  <c:v>0.21497749999999999</c:v>
                </c:pt>
                <c:pt idx="49883">
                  <c:v>0.21584780000000001</c:v>
                </c:pt>
                <c:pt idx="49884">
                  <c:v>0.21397859999999999</c:v>
                </c:pt>
                <c:pt idx="49885">
                  <c:v>0.2117021</c:v>
                </c:pt>
                <c:pt idx="49886">
                  <c:v>0.21234289999999997</c:v>
                </c:pt>
                <c:pt idx="49887">
                  <c:v>0.20840899999999998</c:v>
                </c:pt>
                <c:pt idx="49888">
                  <c:v>0.20654720000000001</c:v>
                </c:pt>
                <c:pt idx="49889">
                  <c:v>0.20608119999999999</c:v>
                </c:pt>
                <c:pt idx="49890">
                  <c:v>0.20600559999999998</c:v>
                </c:pt>
                <c:pt idx="49891">
                  <c:v>0.2049329</c:v>
                </c:pt>
                <c:pt idx="49892">
                  <c:v>0.20454060000000002</c:v>
                </c:pt>
                <c:pt idx="49893">
                  <c:v>0.20212559999999999</c:v>
                </c:pt>
                <c:pt idx="49894">
                  <c:v>0.2009427</c:v>
                </c:pt>
                <c:pt idx="49895">
                  <c:v>0.2008279</c:v>
                </c:pt>
                <c:pt idx="49896">
                  <c:v>0.2012922</c:v>
                </c:pt>
                <c:pt idx="49897">
                  <c:v>0.2001482</c:v>
                </c:pt>
                <c:pt idx="49898">
                  <c:v>0.20022110000000001</c:v>
                </c:pt>
                <c:pt idx="49899">
                  <c:v>#N/A</c:v>
                </c:pt>
                <c:pt idx="49900">
                  <c:v>#N/A</c:v>
                </c:pt>
                <c:pt idx="49901">
                  <c:v>#N/A</c:v>
                </c:pt>
                <c:pt idx="49902">
                  <c:v>#N/A</c:v>
                </c:pt>
                <c:pt idx="49903">
                  <c:v>#N/A</c:v>
                </c:pt>
                <c:pt idx="49904">
                  <c:v>#N/A</c:v>
                </c:pt>
                <c:pt idx="49905">
                  <c:v>#N/A</c:v>
                </c:pt>
                <c:pt idx="49906">
                  <c:v>#N/A</c:v>
                </c:pt>
                <c:pt idx="49907">
                  <c:v>#N/A</c:v>
                </c:pt>
                <c:pt idx="49908">
                  <c:v>#N/A</c:v>
                </c:pt>
                <c:pt idx="49909">
                  <c:v>#N/A</c:v>
                </c:pt>
                <c:pt idx="49910">
                  <c:v>#N/A</c:v>
                </c:pt>
                <c:pt idx="49911">
                  <c:v>#N/A</c:v>
                </c:pt>
                <c:pt idx="49912">
                  <c:v>#N/A</c:v>
                </c:pt>
                <c:pt idx="49913">
                  <c:v>#N/A</c:v>
                </c:pt>
                <c:pt idx="49914">
                  <c:v>#N/A</c:v>
                </c:pt>
                <c:pt idx="49915">
                  <c:v>#N/A</c:v>
                </c:pt>
                <c:pt idx="49916">
                  <c:v>#N/A</c:v>
                </c:pt>
                <c:pt idx="49917">
                  <c:v>#N/A</c:v>
                </c:pt>
                <c:pt idx="49918">
                  <c:v>#N/A</c:v>
                </c:pt>
                <c:pt idx="49919">
                  <c:v>#N/A</c:v>
                </c:pt>
                <c:pt idx="49920">
                  <c:v>#N/A</c:v>
                </c:pt>
                <c:pt idx="49921">
                  <c:v>#N/A</c:v>
                </c:pt>
                <c:pt idx="49922">
                  <c:v>#N/A</c:v>
                </c:pt>
                <c:pt idx="49923">
                  <c:v>#N/A</c:v>
                </c:pt>
                <c:pt idx="49924">
                  <c:v>#N/A</c:v>
                </c:pt>
                <c:pt idx="49925">
                  <c:v>#N/A</c:v>
                </c:pt>
                <c:pt idx="49926">
                  <c:v>#N/A</c:v>
                </c:pt>
                <c:pt idx="49927">
                  <c:v>#N/A</c:v>
                </c:pt>
                <c:pt idx="49928">
                  <c:v>#N/A</c:v>
                </c:pt>
                <c:pt idx="49929">
                  <c:v>#N/A</c:v>
                </c:pt>
                <c:pt idx="49930">
                  <c:v>#N/A</c:v>
                </c:pt>
                <c:pt idx="49931">
                  <c:v>#N/A</c:v>
                </c:pt>
                <c:pt idx="49932">
                  <c:v>#N/A</c:v>
                </c:pt>
                <c:pt idx="49933">
                  <c:v>#N/A</c:v>
                </c:pt>
                <c:pt idx="49934">
                  <c:v>#N/A</c:v>
                </c:pt>
                <c:pt idx="49935">
                  <c:v>#N/A</c:v>
                </c:pt>
                <c:pt idx="49936">
                  <c:v>#N/A</c:v>
                </c:pt>
                <c:pt idx="49937">
                  <c:v>#N/A</c:v>
                </c:pt>
                <c:pt idx="49938">
                  <c:v>#N/A</c:v>
                </c:pt>
                <c:pt idx="49939">
                  <c:v>#N/A</c:v>
                </c:pt>
                <c:pt idx="49940">
                  <c:v>#N/A</c:v>
                </c:pt>
                <c:pt idx="49941">
                  <c:v>#N/A</c:v>
                </c:pt>
                <c:pt idx="49942">
                  <c:v>#N/A</c:v>
                </c:pt>
                <c:pt idx="49943">
                  <c:v>#N/A</c:v>
                </c:pt>
                <c:pt idx="49944">
                  <c:v>#N/A</c:v>
                </c:pt>
                <c:pt idx="49945">
                  <c:v>#N/A</c:v>
                </c:pt>
                <c:pt idx="49946">
                  <c:v>#N/A</c:v>
                </c:pt>
                <c:pt idx="49947">
                  <c:v>#N/A</c:v>
                </c:pt>
                <c:pt idx="49948">
                  <c:v>#N/A</c:v>
                </c:pt>
                <c:pt idx="49949">
                  <c:v>#N/A</c:v>
                </c:pt>
                <c:pt idx="49950">
                  <c:v>#N/A</c:v>
                </c:pt>
                <c:pt idx="49951">
                  <c:v>#N/A</c:v>
                </c:pt>
                <c:pt idx="49952">
                  <c:v>#N/A</c:v>
                </c:pt>
                <c:pt idx="49953">
                  <c:v>#N/A</c:v>
                </c:pt>
                <c:pt idx="49954">
                  <c:v>#N/A</c:v>
                </c:pt>
                <c:pt idx="49955">
                  <c:v>#N/A</c:v>
                </c:pt>
                <c:pt idx="49956">
                  <c:v>#N/A</c:v>
                </c:pt>
                <c:pt idx="49957">
                  <c:v>#N/A</c:v>
                </c:pt>
                <c:pt idx="49958">
                  <c:v>#N/A</c:v>
                </c:pt>
                <c:pt idx="49959">
                  <c:v>#N/A</c:v>
                </c:pt>
                <c:pt idx="49960">
                  <c:v>#N/A</c:v>
                </c:pt>
                <c:pt idx="49961">
                  <c:v>#N/A</c:v>
                </c:pt>
                <c:pt idx="49962">
                  <c:v>#N/A</c:v>
                </c:pt>
                <c:pt idx="49963">
                  <c:v>#N/A</c:v>
                </c:pt>
                <c:pt idx="49964">
                  <c:v>#N/A</c:v>
                </c:pt>
                <c:pt idx="49965">
                  <c:v>#N/A</c:v>
                </c:pt>
                <c:pt idx="49966">
                  <c:v>#N/A</c:v>
                </c:pt>
                <c:pt idx="49967">
                  <c:v>#N/A</c:v>
                </c:pt>
                <c:pt idx="49968">
                  <c:v>#N/A</c:v>
                </c:pt>
                <c:pt idx="49969">
                  <c:v>#N/A</c:v>
                </c:pt>
                <c:pt idx="49970">
                  <c:v>#N/A</c:v>
                </c:pt>
                <c:pt idx="49971">
                  <c:v>#N/A</c:v>
                </c:pt>
                <c:pt idx="49972">
                  <c:v>#N/A</c:v>
                </c:pt>
                <c:pt idx="49973">
                  <c:v>#N/A</c:v>
                </c:pt>
                <c:pt idx="49974">
                  <c:v>#N/A</c:v>
                </c:pt>
                <c:pt idx="49975">
                  <c:v>#N/A</c:v>
                </c:pt>
                <c:pt idx="49976">
                  <c:v>#N/A</c:v>
                </c:pt>
                <c:pt idx="49977">
                  <c:v>#N/A</c:v>
                </c:pt>
                <c:pt idx="49978">
                  <c:v>#N/A</c:v>
                </c:pt>
                <c:pt idx="49979">
                  <c:v>#N/A</c:v>
                </c:pt>
                <c:pt idx="49980">
                  <c:v>#N/A</c:v>
                </c:pt>
                <c:pt idx="49981">
                  <c:v>#N/A</c:v>
                </c:pt>
                <c:pt idx="49982">
                  <c:v>#N/A</c:v>
                </c:pt>
                <c:pt idx="49983">
                  <c:v>#N/A</c:v>
                </c:pt>
                <c:pt idx="49984">
                  <c:v>#N/A</c:v>
                </c:pt>
                <c:pt idx="49985">
                  <c:v>#N/A</c:v>
                </c:pt>
                <c:pt idx="49986">
                  <c:v>#N/A</c:v>
                </c:pt>
                <c:pt idx="49987">
                  <c:v>#N/A</c:v>
                </c:pt>
                <c:pt idx="49988">
                  <c:v>#N/A</c:v>
                </c:pt>
                <c:pt idx="49989">
                  <c:v>#N/A</c:v>
                </c:pt>
                <c:pt idx="49990">
                  <c:v>#N/A</c:v>
                </c:pt>
                <c:pt idx="49991">
                  <c:v>#N/A</c:v>
                </c:pt>
                <c:pt idx="49992">
                  <c:v>#N/A</c:v>
                </c:pt>
                <c:pt idx="49993">
                  <c:v>#N/A</c:v>
                </c:pt>
                <c:pt idx="49994">
                  <c:v>#N/A</c:v>
                </c:pt>
                <c:pt idx="49995">
                  <c:v>#N/A</c:v>
                </c:pt>
                <c:pt idx="49996">
                  <c:v>#N/A</c:v>
                </c:pt>
                <c:pt idx="49997">
                  <c:v>#N/A</c:v>
                </c:pt>
                <c:pt idx="49998">
                  <c:v>#N/A</c:v>
                </c:pt>
                <c:pt idx="49999">
                  <c:v>#N/A</c:v>
                </c:pt>
                <c:pt idx="50000">
                  <c:v>#N/A</c:v>
                </c:pt>
                <c:pt idx="50001">
                  <c:v>#N/A</c:v>
                </c:pt>
                <c:pt idx="50002">
                  <c:v>#N/A</c:v>
                </c:pt>
                <c:pt idx="50003">
                  <c:v>#N/A</c:v>
                </c:pt>
                <c:pt idx="50004">
                  <c:v>#N/A</c:v>
                </c:pt>
                <c:pt idx="50005">
                  <c:v>#N/A</c:v>
                </c:pt>
                <c:pt idx="50006">
                  <c:v>#N/A</c:v>
                </c:pt>
                <c:pt idx="50007">
                  <c:v>#N/A</c:v>
                </c:pt>
                <c:pt idx="50008">
                  <c:v>#N/A</c:v>
                </c:pt>
                <c:pt idx="50009">
                  <c:v>#N/A</c:v>
                </c:pt>
                <c:pt idx="50010">
                  <c:v>#N/A</c:v>
                </c:pt>
                <c:pt idx="50011">
                  <c:v>#N/A</c:v>
                </c:pt>
                <c:pt idx="50012">
                  <c:v>#N/A</c:v>
                </c:pt>
                <c:pt idx="50013">
                  <c:v>#N/A</c:v>
                </c:pt>
                <c:pt idx="50014">
                  <c:v>#N/A</c:v>
                </c:pt>
                <c:pt idx="50015">
                  <c:v>#N/A</c:v>
                </c:pt>
                <c:pt idx="50016">
                  <c:v>#N/A</c:v>
                </c:pt>
                <c:pt idx="50017">
                  <c:v>#N/A</c:v>
                </c:pt>
                <c:pt idx="50018">
                  <c:v>#N/A</c:v>
                </c:pt>
                <c:pt idx="50019">
                  <c:v>#N/A</c:v>
                </c:pt>
                <c:pt idx="50020">
                  <c:v>#N/A</c:v>
                </c:pt>
                <c:pt idx="50021">
                  <c:v>#N/A</c:v>
                </c:pt>
                <c:pt idx="50022">
                  <c:v>#N/A</c:v>
                </c:pt>
                <c:pt idx="50023">
                  <c:v>#N/A</c:v>
                </c:pt>
                <c:pt idx="50024">
                  <c:v>#N/A</c:v>
                </c:pt>
                <c:pt idx="50025">
                  <c:v>#N/A</c:v>
                </c:pt>
                <c:pt idx="50026">
                  <c:v>#N/A</c:v>
                </c:pt>
                <c:pt idx="50027">
                  <c:v>#N/A</c:v>
                </c:pt>
                <c:pt idx="50028">
                  <c:v>#N/A</c:v>
                </c:pt>
                <c:pt idx="50029">
                  <c:v>#N/A</c:v>
                </c:pt>
                <c:pt idx="50030">
                  <c:v>#N/A</c:v>
                </c:pt>
                <c:pt idx="50031">
                  <c:v>#N/A</c:v>
                </c:pt>
                <c:pt idx="50032">
                  <c:v>#N/A</c:v>
                </c:pt>
                <c:pt idx="50033">
                  <c:v>#N/A</c:v>
                </c:pt>
                <c:pt idx="50034">
                  <c:v>#N/A</c:v>
                </c:pt>
                <c:pt idx="50035">
                  <c:v>#N/A</c:v>
                </c:pt>
                <c:pt idx="50036">
                  <c:v>#N/A</c:v>
                </c:pt>
                <c:pt idx="50037">
                  <c:v>#N/A</c:v>
                </c:pt>
                <c:pt idx="50038">
                  <c:v>#N/A</c:v>
                </c:pt>
                <c:pt idx="50039">
                  <c:v>#N/A</c:v>
                </c:pt>
                <c:pt idx="50040">
                  <c:v>#N/A</c:v>
                </c:pt>
                <c:pt idx="50041">
                  <c:v>#N/A</c:v>
                </c:pt>
                <c:pt idx="50042">
                  <c:v>#N/A</c:v>
                </c:pt>
                <c:pt idx="50043">
                  <c:v>#N/A</c:v>
                </c:pt>
                <c:pt idx="50044">
                  <c:v>#N/A</c:v>
                </c:pt>
                <c:pt idx="50045">
                  <c:v>#N/A</c:v>
                </c:pt>
                <c:pt idx="50046">
                  <c:v>#N/A</c:v>
                </c:pt>
                <c:pt idx="50047">
                  <c:v>#N/A</c:v>
                </c:pt>
                <c:pt idx="50048">
                  <c:v>#N/A</c:v>
                </c:pt>
                <c:pt idx="50049">
                  <c:v>#N/A</c:v>
                </c:pt>
                <c:pt idx="50050">
                  <c:v>#N/A</c:v>
                </c:pt>
                <c:pt idx="50051">
                  <c:v>#N/A</c:v>
                </c:pt>
                <c:pt idx="50052">
                  <c:v>#N/A</c:v>
                </c:pt>
                <c:pt idx="50053">
                  <c:v>#N/A</c:v>
                </c:pt>
                <c:pt idx="50054">
                  <c:v>#N/A</c:v>
                </c:pt>
                <c:pt idx="50055">
                  <c:v>#N/A</c:v>
                </c:pt>
                <c:pt idx="50056">
                  <c:v>#N/A</c:v>
                </c:pt>
                <c:pt idx="50057">
                  <c:v>#N/A</c:v>
                </c:pt>
                <c:pt idx="50058">
                  <c:v>#N/A</c:v>
                </c:pt>
                <c:pt idx="50059">
                  <c:v>#N/A</c:v>
                </c:pt>
                <c:pt idx="50060">
                  <c:v>#N/A</c:v>
                </c:pt>
                <c:pt idx="50061">
                  <c:v>#N/A</c:v>
                </c:pt>
                <c:pt idx="50062">
                  <c:v>#N/A</c:v>
                </c:pt>
                <c:pt idx="50063">
                  <c:v>#N/A</c:v>
                </c:pt>
                <c:pt idx="50064">
                  <c:v>#N/A</c:v>
                </c:pt>
                <c:pt idx="50065">
                  <c:v>#N/A</c:v>
                </c:pt>
                <c:pt idx="50066">
                  <c:v>#N/A</c:v>
                </c:pt>
                <c:pt idx="50067">
                  <c:v>#N/A</c:v>
                </c:pt>
                <c:pt idx="50068">
                  <c:v>#N/A</c:v>
                </c:pt>
                <c:pt idx="50069">
                  <c:v>#N/A</c:v>
                </c:pt>
                <c:pt idx="50070">
                  <c:v>#N/A</c:v>
                </c:pt>
                <c:pt idx="50071">
                  <c:v>#N/A</c:v>
                </c:pt>
                <c:pt idx="50072">
                  <c:v>#N/A</c:v>
                </c:pt>
                <c:pt idx="50073">
                  <c:v>#N/A</c:v>
                </c:pt>
                <c:pt idx="50074">
                  <c:v>#N/A</c:v>
                </c:pt>
                <c:pt idx="50075">
                  <c:v>#N/A</c:v>
                </c:pt>
                <c:pt idx="50076">
                  <c:v>#N/A</c:v>
                </c:pt>
                <c:pt idx="50077">
                  <c:v>#N/A</c:v>
                </c:pt>
                <c:pt idx="50078">
                  <c:v>#N/A</c:v>
                </c:pt>
                <c:pt idx="50079">
                  <c:v>#N/A</c:v>
                </c:pt>
                <c:pt idx="50080">
                  <c:v>#N/A</c:v>
                </c:pt>
                <c:pt idx="50081">
                  <c:v>#N/A</c:v>
                </c:pt>
                <c:pt idx="50082">
                  <c:v>#N/A</c:v>
                </c:pt>
                <c:pt idx="50083">
                  <c:v>#N/A</c:v>
                </c:pt>
                <c:pt idx="50084">
                  <c:v>#N/A</c:v>
                </c:pt>
                <c:pt idx="50085">
                  <c:v>#N/A</c:v>
                </c:pt>
                <c:pt idx="50086">
                  <c:v>#N/A</c:v>
                </c:pt>
                <c:pt idx="50087">
                  <c:v>#N/A</c:v>
                </c:pt>
                <c:pt idx="50088">
                  <c:v>#N/A</c:v>
                </c:pt>
                <c:pt idx="50089">
                  <c:v>#N/A</c:v>
                </c:pt>
                <c:pt idx="50090">
                  <c:v>#N/A</c:v>
                </c:pt>
                <c:pt idx="50091">
                  <c:v>#N/A</c:v>
                </c:pt>
                <c:pt idx="50092">
                  <c:v>#N/A</c:v>
                </c:pt>
                <c:pt idx="50093">
                  <c:v>#N/A</c:v>
                </c:pt>
                <c:pt idx="50094">
                  <c:v>#N/A</c:v>
                </c:pt>
                <c:pt idx="50095">
                  <c:v>#N/A</c:v>
                </c:pt>
                <c:pt idx="50096">
                  <c:v>#N/A</c:v>
                </c:pt>
                <c:pt idx="50097">
                  <c:v>#N/A</c:v>
                </c:pt>
                <c:pt idx="50098">
                  <c:v>#N/A</c:v>
                </c:pt>
                <c:pt idx="50099">
                  <c:v>#N/A</c:v>
                </c:pt>
                <c:pt idx="50100">
                  <c:v>#N/A</c:v>
                </c:pt>
                <c:pt idx="50101">
                  <c:v>#N/A</c:v>
                </c:pt>
                <c:pt idx="50102">
                  <c:v>#N/A</c:v>
                </c:pt>
                <c:pt idx="50103">
                  <c:v>#N/A</c:v>
                </c:pt>
                <c:pt idx="50104">
                  <c:v>#N/A</c:v>
                </c:pt>
                <c:pt idx="50105">
                  <c:v>#N/A</c:v>
                </c:pt>
                <c:pt idx="50106">
                  <c:v>#N/A</c:v>
                </c:pt>
                <c:pt idx="50107">
                  <c:v>#N/A</c:v>
                </c:pt>
                <c:pt idx="50108">
                  <c:v>#N/A</c:v>
                </c:pt>
                <c:pt idx="50109">
                  <c:v>#N/A</c:v>
                </c:pt>
                <c:pt idx="50110">
                  <c:v>#N/A</c:v>
                </c:pt>
                <c:pt idx="50111">
                  <c:v>#N/A</c:v>
                </c:pt>
                <c:pt idx="50112">
                  <c:v>#N/A</c:v>
                </c:pt>
                <c:pt idx="50113">
                  <c:v>#N/A</c:v>
                </c:pt>
                <c:pt idx="50114">
                  <c:v>#N/A</c:v>
                </c:pt>
                <c:pt idx="50115">
                  <c:v>#N/A</c:v>
                </c:pt>
                <c:pt idx="50116">
                  <c:v>#N/A</c:v>
                </c:pt>
                <c:pt idx="50117">
                  <c:v>#N/A</c:v>
                </c:pt>
                <c:pt idx="50118">
                  <c:v>#N/A</c:v>
                </c:pt>
                <c:pt idx="50119">
                  <c:v>#N/A</c:v>
                </c:pt>
                <c:pt idx="50120">
                  <c:v>#N/A</c:v>
                </c:pt>
                <c:pt idx="50121">
                  <c:v>#N/A</c:v>
                </c:pt>
                <c:pt idx="50122">
                  <c:v>#N/A</c:v>
                </c:pt>
                <c:pt idx="50123">
                  <c:v>#N/A</c:v>
                </c:pt>
                <c:pt idx="50124">
                  <c:v>#N/A</c:v>
                </c:pt>
                <c:pt idx="50125">
                  <c:v>#N/A</c:v>
                </c:pt>
                <c:pt idx="50126">
                  <c:v>#N/A</c:v>
                </c:pt>
                <c:pt idx="50127">
                  <c:v>#N/A</c:v>
                </c:pt>
                <c:pt idx="50128">
                  <c:v>#N/A</c:v>
                </c:pt>
                <c:pt idx="50129">
                  <c:v>#N/A</c:v>
                </c:pt>
                <c:pt idx="50130">
                  <c:v>#N/A</c:v>
                </c:pt>
                <c:pt idx="50131">
                  <c:v>#N/A</c:v>
                </c:pt>
                <c:pt idx="50132">
                  <c:v>#N/A</c:v>
                </c:pt>
                <c:pt idx="50133">
                  <c:v>#N/A</c:v>
                </c:pt>
                <c:pt idx="50134">
                  <c:v>#N/A</c:v>
                </c:pt>
                <c:pt idx="50135">
                  <c:v>#N/A</c:v>
                </c:pt>
                <c:pt idx="50136">
                  <c:v>#N/A</c:v>
                </c:pt>
                <c:pt idx="50137">
                  <c:v>#N/A</c:v>
                </c:pt>
                <c:pt idx="50138">
                  <c:v>#N/A</c:v>
                </c:pt>
                <c:pt idx="50139">
                  <c:v>#N/A</c:v>
                </c:pt>
                <c:pt idx="50140">
                  <c:v>#N/A</c:v>
                </c:pt>
                <c:pt idx="50141">
                  <c:v>#N/A</c:v>
                </c:pt>
                <c:pt idx="50142">
                  <c:v>#N/A</c:v>
                </c:pt>
                <c:pt idx="50143">
                  <c:v>#N/A</c:v>
                </c:pt>
                <c:pt idx="50144">
                  <c:v>#N/A</c:v>
                </c:pt>
                <c:pt idx="50145">
                  <c:v>#N/A</c:v>
                </c:pt>
                <c:pt idx="50146">
                  <c:v>#N/A</c:v>
                </c:pt>
                <c:pt idx="50147">
                  <c:v>#N/A</c:v>
                </c:pt>
                <c:pt idx="50148">
                  <c:v>#N/A</c:v>
                </c:pt>
                <c:pt idx="50149">
                  <c:v>#N/A</c:v>
                </c:pt>
                <c:pt idx="50150">
                  <c:v>#N/A</c:v>
                </c:pt>
                <c:pt idx="50151">
                  <c:v>#N/A</c:v>
                </c:pt>
                <c:pt idx="50152">
                  <c:v>#N/A</c:v>
                </c:pt>
                <c:pt idx="50153">
                  <c:v>#N/A</c:v>
                </c:pt>
                <c:pt idx="50154">
                  <c:v>#N/A</c:v>
                </c:pt>
                <c:pt idx="50155">
                  <c:v>#N/A</c:v>
                </c:pt>
                <c:pt idx="50156">
                  <c:v>#N/A</c:v>
                </c:pt>
                <c:pt idx="50157">
                  <c:v>#N/A</c:v>
                </c:pt>
                <c:pt idx="50158">
                  <c:v>#N/A</c:v>
                </c:pt>
                <c:pt idx="50159">
                  <c:v>#N/A</c:v>
                </c:pt>
                <c:pt idx="50160">
                  <c:v>#N/A</c:v>
                </c:pt>
                <c:pt idx="50161">
                  <c:v>#N/A</c:v>
                </c:pt>
                <c:pt idx="50162">
                  <c:v>#N/A</c:v>
                </c:pt>
                <c:pt idx="50163">
                  <c:v>#N/A</c:v>
                </c:pt>
                <c:pt idx="50164">
                  <c:v>#N/A</c:v>
                </c:pt>
                <c:pt idx="50165">
                  <c:v>#N/A</c:v>
                </c:pt>
                <c:pt idx="50166">
                  <c:v>#N/A</c:v>
                </c:pt>
                <c:pt idx="50167">
                  <c:v>#N/A</c:v>
                </c:pt>
                <c:pt idx="50168">
                  <c:v>#N/A</c:v>
                </c:pt>
                <c:pt idx="50169">
                  <c:v>#N/A</c:v>
                </c:pt>
                <c:pt idx="50170">
                  <c:v>#N/A</c:v>
                </c:pt>
                <c:pt idx="50171">
                  <c:v>#N/A</c:v>
                </c:pt>
                <c:pt idx="50172">
                  <c:v>#N/A</c:v>
                </c:pt>
                <c:pt idx="50173">
                  <c:v>#N/A</c:v>
                </c:pt>
                <c:pt idx="50174">
                  <c:v>#N/A</c:v>
                </c:pt>
                <c:pt idx="50175">
                  <c:v>#N/A</c:v>
                </c:pt>
                <c:pt idx="50176">
                  <c:v>#N/A</c:v>
                </c:pt>
                <c:pt idx="50177">
                  <c:v>#N/A</c:v>
                </c:pt>
                <c:pt idx="50178">
                  <c:v>#N/A</c:v>
                </c:pt>
                <c:pt idx="50179">
                  <c:v>#N/A</c:v>
                </c:pt>
                <c:pt idx="50180">
                  <c:v>#N/A</c:v>
                </c:pt>
                <c:pt idx="50181">
                  <c:v>#N/A</c:v>
                </c:pt>
                <c:pt idx="50182">
                  <c:v>#N/A</c:v>
                </c:pt>
                <c:pt idx="50183">
                  <c:v>#N/A</c:v>
                </c:pt>
                <c:pt idx="50184">
                  <c:v>#N/A</c:v>
                </c:pt>
                <c:pt idx="50185">
                  <c:v>#N/A</c:v>
                </c:pt>
                <c:pt idx="50186">
                  <c:v>#N/A</c:v>
                </c:pt>
                <c:pt idx="50187">
                  <c:v>#N/A</c:v>
                </c:pt>
                <c:pt idx="50188">
                  <c:v>#N/A</c:v>
                </c:pt>
                <c:pt idx="50189">
                  <c:v>#N/A</c:v>
                </c:pt>
                <c:pt idx="50190">
                  <c:v>#N/A</c:v>
                </c:pt>
                <c:pt idx="50191">
                  <c:v>#N/A</c:v>
                </c:pt>
                <c:pt idx="50192">
                  <c:v>#N/A</c:v>
                </c:pt>
                <c:pt idx="50193">
                  <c:v>#N/A</c:v>
                </c:pt>
                <c:pt idx="50194">
                  <c:v>#N/A</c:v>
                </c:pt>
                <c:pt idx="50195">
                  <c:v>#N/A</c:v>
                </c:pt>
                <c:pt idx="50196">
                  <c:v>#N/A</c:v>
                </c:pt>
                <c:pt idx="50197">
                  <c:v>#N/A</c:v>
                </c:pt>
                <c:pt idx="50198">
                  <c:v>#N/A</c:v>
                </c:pt>
                <c:pt idx="50199">
                  <c:v>#N/A</c:v>
                </c:pt>
                <c:pt idx="50200">
                  <c:v>#N/A</c:v>
                </c:pt>
                <c:pt idx="50201">
                  <c:v>#N/A</c:v>
                </c:pt>
                <c:pt idx="50202">
                  <c:v>#N/A</c:v>
                </c:pt>
                <c:pt idx="50203">
                  <c:v>#N/A</c:v>
                </c:pt>
                <c:pt idx="50204">
                  <c:v>#N/A</c:v>
                </c:pt>
                <c:pt idx="50205">
                  <c:v>#N/A</c:v>
                </c:pt>
                <c:pt idx="50206">
                  <c:v>#N/A</c:v>
                </c:pt>
                <c:pt idx="50207">
                  <c:v>#N/A</c:v>
                </c:pt>
                <c:pt idx="50208">
                  <c:v>#N/A</c:v>
                </c:pt>
                <c:pt idx="50209">
                  <c:v>#N/A</c:v>
                </c:pt>
                <c:pt idx="50210">
                  <c:v>#N/A</c:v>
                </c:pt>
                <c:pt idx="50211">
                  <c:v>#N/A</c:v>
                </c:pt>
                <c:pt idx="50212">
                  <c:v>#N/A</c:v>
                </c:pt>
                <c:pt idx="50213">
                  <c:v>#N/A</c:v>
                </c:pt>
                <c:pt idx="50214">
                  <c:v>#N/A</c:v>
                </c:pt>
                <c:pt idx="50215">
                  <c:v>#N/A</c:v>
                </c:pt>
                <c:pt idx="50216">
                  <c:v>#N/A</c:v>
                </c:pt>
                <c:pt idx="50217">
                  <c:v>#N/A</c:v>
                </c:pt>
                <c:pt idx="50218">
                  <c:v>#N/A</c:v>
                </c:pt>
                <c:pt idx="50219">
                  <c:v>#N/A</c:v>
                </c:pt>
                <c:pt idx="50220">
                  <c:v>#N/A</c:v>
                </c:pt>
                <c:pt idx="50221">
                  <c:v>#N/A</c:v>
                </c:pt>
                <c:pt idx="50222">
                  <c:v>#N/A</c:v>
                </c:pt>
                <c:pt idx="50223">
                  <c:v>#N/A</c:v>
                </c:pt>
                <c:pt idx="50224">
                  <c:v>#N/A</c:v>
                </c:pt>
                <c:pt idx="50225">
                  <c:v>#N/A</c:v>
                </c:pt>
                <c:pt idx="50226">
                  <c:v>#N/A</c:v>
                </c:pt>
                <c:pt idx="50227">
                  <c:v>#N/A</c:v>
                </c:pt>
                <c:pt idx="50228">
                  <c:v>#N/A</c:v>
                </c:pt>
                <c:pt idx="50229">
                  <c:v>#N/A</c:v>
                </c:pt>
                <c:pt idx="50230">
                  <c:v>#N/A</c:v>
                </c:pt>
                <c:pt idx="50231">
                  <c:v>#N/A</c:v>
                </c:pt>
                <c:pt idx="50232">
                  <c:v>#N/A</c:v>
                </c:pt>
                <c:pt idx="50233">
                  <c:v>#N/A</c:v>
                </c:pt>
                <c:pt idx="50234">
                  <c:v>#N/A</c:v>
                </c:pt>
                <c:pt idx="50235">
                  <c:v>#N/A</c:v>
                </c:pt>
                <c:pt idx="50236">
                  <c:v>#N/A</c:v>
                </c:pt>
                <c:pt idx="50237">
                  <c:v>#N/A</c:v>
                </c:pt>
                <c:pt idx="50238">
                  <c:v>#N/A</c:v>
                </c:pt>
                <c:pt idx="50239">
                  <c:v>#N/A</c:v>
                </c:pt>
                <c:pt idx="50240">
                  <c:v>#N/A</c:v>
                </c:pt>
                <c:pt idx="50241">
                  <c:v>#N/A</c:v>
                </c:pt>
                <c:pt idx="50242">
                  <c:v>#N/A</c:v>
                </c:pt>
                <c:pt idx="50243">
                  <c:v>#N/A</c:v>
                </c:pt>
                <c:pt idx="50244">
                  <c:v>#N/A</c:v>
                </c:pt>
                <c:pt idx="50245">
                  <c:v>#N/A</c:v>
                </c:pt>
                <c:pt idx="50246">
                  <c:v>#N/A</c:v>
                </c:pt>
                <c:pt idx="50247">
                  <c:v>#N/A</c:v>
                </c:pt>
                <c:pt idx="50248">
                  <c:v>#N/A</c:v>
                </c:pt>
                <c:pt idx="50249">
                  <c:v>#N/A</c:v>
                </c:pt>
                <c:pt idx="50250">
                  <c:v>#N/A</c:v>
                </c:pt>
                <c:pt idx="50251">
                  <c:v>#N/A</c:v>
                </c:pt>
                <c:pt idx="50252">
                  <c:v>#N/A</c:v>
                </c:pt>
                <c:pt idx="50253">
                  <c:v>#N/A</c:v>
                </c:pt>
                <c:pt idx="50254">
                  <c:v>#N/A</c:v>
                </c:pt>
                <c:pt idx="50255">
                  <c:v>#N/A</c:v>
                </c:pt>
                <c:pt idx="50256">
                  <c:v>#N/A</c:v>
                </c:pt>
                <c:pt idx="50257">
                  <c:v>#N/A</c:v>
                </c:pt>
                <c:pt idx="50258">
                  <c:v>#N/A</c:v>
                </c:pt>
                <c:pt idx="50259">
                  <c:v>#N/A</c:v>
                </c:pt>
                <c:pt idx="50260">
                  <c:v>#N/A</c:v>
                </c:pt>
                <c:pt idx="50261">
                  <c:v>#N/A</c:v>
                </c:pt>
                <c:pt idx="50262">
                  <c:v>#N/A</c:v>
                </c:pt>
                <c:pt idx="50263">
                  <c:v>#N/A</c:v>
                </c:pt>
                <c:pt idx="50264">
                  <c:v>#N/A</c:v>
                </c:pt>
                <c:pt idx="50265">
                  <c:v>#N/A</c:v>
                </c:pt>
                <c:pt idx="50266">
                  <c:v>#N/A</c:v>
                </c:pt>
                <c:pt idx="50267">
                  <c:v>#N/A</c:v>
                </c:pt>
                <c:pt idx="50268">
                  <c:v>#N/A</c:v>
                </c:pt>
                <c:pt idx="50269">
                  <c:v>#N/A</c:v>
                </c:pt>
                <c:pt idx="50270">
                  <c:v>#N/A</c:v>
                </c:pt>
                <c:pt idx="50271">
                  <c:v>#N/A</c:v>
                </c:pt>
                <c:pt idx="50272">
                  <c:v>#N/A</c:v>
                </c:pt>
                <c:pt idx="50273">
                  <c:v>#N/A</c:v>
                </c:pt>
                <c:pt idx="50274">
                  <c:v>#N/A</c:v>
                </c:pt>
                <c:pt idx="50275">
                  <c:v>#N/A</c:v>
                </c:pt>
                <c:pt idx="50276">
                  <c:v>#N/A</c:v>
                </c:pt>
                <c:pt idx="50277">
                  <c:v>#N/A</c:v>
                </c:pt>
                <c:pt idx="50278">
                  <c:v>#N/A</c:v>
                </c:pt>
                <c:pt idx="50279">
                  <c:v>#N/A</c:v>
                </c:pt>
                <c:pt idx="50280">
                  <c:v>#N/A</c:v>
                </c:pt>
                <c:pt idx="50281">
                  <c:v>#N/A</c:v>
                </c:pt>
                <c:pt idx="50282">
                  <c:v>#N/A</c:v>
                </c:pt>
                <c:pt idx="50283">
                  <c:v>#N/A</c:v>
                </c:pt>
                <c:pt idx="50284">
                  <c:v>#N/A</c:v>
                </c:pt>
                <c:pt idx="50285">
                  <c:v>#N/A</c:v>
                </c:pt>
                <c:pt idx="50286">
                  <c:v>#N/A</c:v>
                </c:pt>
                <c:pt idx="50287">
                  <c:v>#N/A</c:v>
                </c:pt>
                <c:pt idx="50288">
                  <c:v>#N/A</c:v>
                </c:pt>
                <c:pt idx="50289">
                  <c:v>#N/A</c:v>
                </c:pt>
                <c:pt idx="50290">
                  <c:v>#N/A</c:v>
                </c:pt>
                <c:pt idx="50291">
                  <c:v>#N/A</c:v>
                </c:pt>
                <c:pt idx="50292">
                  <c:v>#N/A</c:v>
                </c:pt>
                <c:pt idx="50293">
                  <c:v>#N/A</c:v>
                </c:pt>
                <c:pt idx="50294">
                  <c:v>#N/A</c:v>
                </c:pt>
                <c:pt idx="50295">
                  <c:v>#N/A</c:v>
                </c:pt>
                <c:pt idx="50296">
                  <c:v>#N/A</c:v>
                </c:pt>
                <c:pt idx="50297">
                  <c:v>#N/A</c:v>
                </c:pt>
                <c:pt idx="50298">
                  <c:v>#N/A</c:v>
                </c:pt>
                <c:pt idx="50299">
                  <c:v>#N/A</c:v>
                </c:pt>
                <c:pt idx="50300">
                  <c:v>#N/A</c:v>
                </c:pt>
                <c:pt idx="50301">
                  <c:v>#N/A</c:v>
                </c:pt>
                <c:pt idx="50302">
                  <c:v>#N/A</c:v>
                </c:pt>
                <c:pt idx="50303">
                  <c:v>#N/A</c:v>
                </c:pt>
                <c:pt idx="50304">
                  <c:v>#N/A</c:v>
                </c:pt>
                <c:pt idx="50305">
                  <c:v>#N/A</c:v>
                </c:pt>
                <c:pt idx="50306">
                  <c:v>#N/A</c:v>
                </c:pt>
                <c:pt idx="50307">
                  <c:v>#N/A</c:v>
                </c:pt>
                <c:pt idx="50308">
                  <c:v>#N/A</c:v>
                </c:pt>
                <c:pt idx="50309">
                  <c:v>#N/A</c:v>
                </c:pt>
                <c:pt idx="50310">
                  <c:v>#N/A</c:v>
                </c:pt>
                <c:pt idx="50311">
                  <c:v>#N/A</c:v>
                </c:pt>
                <c:pt idx="50312">
                  <c:v>#N/A</c:v>
                </c:pt>
                <c:pt idx="50313">
                  <c:v>#N/A</c:v>
                </c:pt>
                <c:pt idx="50314">
                  <c:v>#N/A</c:v>
                </c:pt>
                <c:pt idx="50315">
                  <c:v>#N/A</c:v>
                </c:pt>
                <c:pt idx="50316">
                  <c:v>#N/A</c:v>
                </c:pt>
                <c:pt idx="50317">
                  <c:v>#N/A</c:v>
                </c:pt>
                <c:pt idx="50318">
                  <c:v>#N/A</c:v>
                </c:pt>
                <c:pt idx="50319">
                  <c:v>#N/A</c:v>
                </c:pt>
                <c:pt idx="50320">
                  <c:v>#N/A</c:v>
                </c:pt>
                <c:pt idx="50321">
                  <c:v>#N/A</c:v>
                </c:pt>
                <c:pt idx="50322">
                  <c:v>#N/A</c:v>
                </c:pt>
                <c:pt idx="50323">
                  <c:v>#N/A</c:v>
                </c:pt>
                <c:pt idx="50324">
                  <c:v>#N/A</c:v>
                </c:pt>
                <c:pt idx="50325">
                  <c:v>#N/A</c:v>
                </c:pt>
                <c:pt idx="50326">
                  <c:v>#N/A</c:v>
                </c:pt>
                <c:pt idx="50327">
                  <c:v>#N/A</c:v>
                </c:pt>
                <c:pt idx="50328">
                  <c:v>#N/A</c:v>
                </c:pt>
                <c:pt idx="50329">
                  <c:v>#N/A</c:v>
                </c:pt>
                <c:pt idx="50330">
                  <c:v>#N/A</c:v>
                </c:pt>
                <c:pt idx="50331">
                  <c:v>#N/A</c:v>
                </c:pt>
                <c:pt idx="50332">
                  <c:v>#N/A</c:v>
                </c:pt>
                <c:pt idx="50333">
                  <c:v>#N/A</c:v>
                </c:pt>
                <c:pt idx="50334">
                  <c:v>#N/A</c:v>
                </c:pt>
                <c:pt idx="50335">
                  <c:v>#N/A</c:v>
                </c:pt>
                <c:pt idx="50336">
                  <c:v>#N/A</c:v>
                </c:pt>
                <c:pt idx="50337">
                  <c:v>#N/A</c:v>
                </c:pt>
                <c:pt idx="50338">
                  <c:v>#N/A</c:v>
                </c:pt>
                <c:pt idx="50339">
                  <c:v>#N/A</c:v>
                </c:pt>
                <c:pt idx="50340">
                  <c:v>#N/A</c:v>
                </c:pt>
                <c:pt idx="50341">
                  <c:v>#N/A</c:v>
                </c:pt>
                <c:pt idx="50342">
                  <c:v>#N/A</c:v>
                </c:pt>
                <c:pt idx="50343">
                  <c:v>#N/A</c:v>
                </c:pt>
                <c:pt idx="50344">
                  <c:v>#N/A</c:v>
                </c:pt>
                <c:pt idx="50345">
                  <c:v>#N/A</c:v>
                </c:pt>
                <c:pt idx="50346">
                  <c:v>#N/A</c:v>
                </c:pt>
                <c:pt idx="50347">
                  <c:v>#N/A</c:v>
                </c:pt>
                <c:pt idx="50348">
                  <c:v>#N/A</c:v>
                </c:pt>
                <c:pt idx="50349">
                  <c:v>#N/A</c:v>
                </c:pt>
                <c:pt idx="50350">
                  <c:v>#N/A</c:v>
                </c:pt>
                <c:pt idx="50351">
                  <c:v>#N/A</c:v>
                </c:pt>
                <c:pt idx="50352">
                  <c:v>#N/A</c:v>
                </c:pt>
                <c:pt idx="50353">
                  <c:v>#N/A</c:v>
                </c:pt>
                <c:pt idx="50354">
                  <c:v>#N/A</c:v>
                </c:pt>
                <c:pt idx="50355">
                  <c:v>#N/A</c:v>
                </c:pt>
                <c:pt idx="50356">
                  <c:v>#N/A</c:v>
                </c:pt>
                <c:pt idx="50357">
                  <c:v>#N/A</c:v>
                </c:pt>
                <c:pt idx="50358">
                  <c:v>#N/A</c:v>
                </c:pt>
                <c:pt idx="50359">
                  <c:v>#N/A</c:v>
                </c:pt>
                <c:pt idx="50360">
                  <c:v>#N/A</c:v>
                </c:pt>
                <c:pt idx="50361">
                  <c:v>#N/A</c:v>
                </c:pt>
                <c:pt idx="50362">
                  <c:v>#N/A</c:v>
                </c:pt>
                <c:pt idx="50363">
                  <c:v>#N/A</c:v>
                </c:pt>
                <c:pt idx="50364">
                  <c:v>#N/A</c:v>
                </c:pt>
                <c:pt idx="50365">
                  <c:v>#N/A</c:v>
                </c:pt>
                <c:pt idx="50366">
                  <c:v>#N/A</c:v>
                </c:pt>
                <c:pt idx="50367">
                  <c:v>#N/A</c:v>
                </c:pt>
                <c:pt idx="50368">
                  <c:v>#N/A</c:v>
                </c:pt>
                <c:pt idx="50369">
                  <c:v>#N/A</c:v>
                </c:pt>
                <c:pt idx="50370">
                  <c:v>#N/A</c:v>
                </c:pt>
                <c:pt idx="50371">
                  <c:v>#N/A</c:v>
                </c:pt>
                <c:pt idx="50372">
                  <c:v>#N/A</c:v>
                </c:pt>
                <c:pt idx="50373">
                  <c:v>#N/A</c:v>
                </c:pt>
                <c:pt idx="50374">
                  <c:v>#N/A</c:v>
                </c:pt>
                <c:pt idx="50375">
                  <c:v>#N/A</c:v>
                </c:pt>
                <c:pt idx="50376">
                  <c:v>#N/A</c:v>
                </c:pt>
                <c:pt idx="50377">
                  <c:v>#N/A</c:v>
                </c:pt>
                <c:pt idx="50378">
                  <c:v>#N/A</c:v>
                </c:pt>
                <c:pt idx="50379">
                  <c:v>#N/A</c:v>
                </c:pt>
                <c:pt idx="50380">
                  <c:v>#N/A</c:v>
                </c:pt>
                <c:pt idx="50381">
                  <c:v>#N/A</c:v>
                </c:pt>
                <c:pt idx="50382">
                  <c:v>#N/A</c:v>
                </c:pt>
                <c:pt idx="50383">
                  <c:v>#N/A</c:v>
                </c:pt>
                <c:pt idx="50384">
                  <c:v>#N/A</c:v>
                </c:pt>
                <c:pt idx="50385">
                  <c:v>#N/A</c:v>
                </c:pt>
                <c:pt idx="50386">
                  <c:v>#N/A</c:v>
                </c:pt>
                <c:pt idx="50387">
                  <c:v>#N/A</c:v>
                </c:pt>
                <c:pt idx="50388">
                  <c:v>#N/A</c:v>
                </c:pt>
                <c:pt idx="50389">
                  <c:v>#N/A</c:v>
                </c:pt>
                <c:pt idx="50390">
                  <c:v>#N/A</c:v>
                </c:pt>
                <c:pt idx="50391">
                  <c:v>#N/A</c:v>
                </c:pt>
                <c:pt idx="50392">
                  <c:v>#N/A</c:v>
                </c:pt>
                <c:pt idx="50393">
                  <c:v>#N/A</c:v>
                </c:pt>
                <c:pt idx="50394">
                  <c:v>#N/A</c:v>
                </c:pt>
                <c:pt idx="50395">
                  <c:v>#N/A</c:v>
                </c:pt>
                <c:pt idx="50396">
                  <c:v>#N/A</c:v>
                </c:pt>
                <c:pt idx="50397">
                  <c:v>#N/A</c:v>
                </c:pt>
                <c:pt idx="50398">
                  <c:v>#N/A</c:v>
                </c:pt>
                <c:pt idx="50399">
                  <c:v>#N/A</c:v>
                </c:pt>
                <c:pt idx="50400">
                  <c:v>#N/A</c:v>
                </c:pt>
                <c:pt idx="50401">
                  <c:v>#N/A</c:v>
                </c:pt>
                <c:pt idx="50402">
                  <c:v>#N/A</c:v>
                </c:pt>
                <c:pt idx="50403">
                  <c:v>#N/A</c:v>
                </c:pt>
                <c:pt idx="50404">
                  <c:v>#N/A</c:v>
                </c:pt>
                <c:pt idx="50405">
                  <c:v>#N/A</c:v>
                </c:pt>
                <c:pt idx="50406">
                  <c:v>#N/A</c:v>
                </c:pt>
                <c:pt idx="50407">
                  <c:v>#N/A</c:v>
                </c:pt>
                <c:pt idx="50408">
                  <c:v>#N/A</c:v>
                </c:pt>
                <c:pt idx="50409">
                  <c:v>#N/A</c:v>
                </c:pt>
                <c:pt idx="50410">
                  <c:v>#N/A</c:v>
                </c:pt>
                <c:pt idx="50411">
                  <c:v>#N/A</c:v>
                </c:pt>
                <c:pt idx="50412">
                  <c:v>#N/A</c:v>
                </c:pt>
                <c:pt idx="50413">
                  <c:v>#N/A</c:v>
                </c:pt>
                <c:pt idx="50414">
                  <c:v>#N/A</c:v>
                </c:pt>
                <c:pt idx="50415">
                  <c:v>#N/A</c:v>
                </c:pt>
                <c:pt idx="50416">
                  <c:v>#N/A</c:v>
                </c:pt>
                <c:pt idx="50417">
                  <c:v>#N/A</c:v>
                </c:pt>
                <c:pt idx="50418">
                  <c:v>#N/A</c:v>
                </c:pt>
                <c:pt idx="50419">
                  <c:v>#N/A</c:v>
                </c:pt>
                <c:pt idx="50420">
                  <c:v>#N/A</c:v>
                </c:pt>
                <c:pt idx="50421">
                  <c:v>#N/A</c:v>
                </c:pt>
                <c:pt idx="50422">
                  <c:v>#N/A</c:v>
                </c:pt>
                <c:pt idx="50423">
                  <c:v>#N/A</c:v>
                </c:pt>
                <c:pt idx="50424">
                  <c:v>#N/A</c:v>
                </c:pt>
                <c:pt idx="50425">
                  <c:v>#N/A</c:v>
                </c:pt>
                <c:pt idx="50426">
                  <c:v>#N/A</c:v>
                </c:pt>
                <c:pt idx="50427">
                  <c:v>#N/A</c:v>
                </c:pt>
                <c:pt idx="50428">
                  <c:v>#N/A</c:v>
                </c:pt>
                <c:pt idx="50429">
                  <c:v>#N/A</c:v>
                </c:pt>
                <c:pt idx="50430">
                  <c:v>#N/A</c:v>
                </c:pt>
                <c:pt idx="50431">
                  <c:v>#N/A</c:v>
                </c:pt>
                <c:pt idx="50432">
                  <c:v>#N/A</c:v>
                </c:pt>
                <c:pt idx="50433">
                  <c:v>#N/A</c:v>
                </c:pt>
                <c:pt idx="50434">
                  <c:v>#N/A</c:v>
                </c:pt>
                <c:pt idx="50435">
                  <c:v>#N/A</c:v>
                </c:pt>
                <c:pt idx="50436">
                  <c:v>#N/A</c:v>
                </c:pt>
                <c:pt idx="50437">
                  <c:v>#N/A</c:v>
                </c:pt>
                <c:pt idx="50438">
                  <c:v>#N/A</c:v>
                </c:pt>
                <c:pt idx="50439">
                  <c:v>#N/A</c:v>
                </c:pt>
                <c:pt idx="50440">
                  <c:v>#N/A</c:v>
                </c:pt>
                <c:pt idx="50441">
                  <c:v>#N/A</c:v>
                </c:pt>
                <c:pt idx="50442">
                  <c:v>#N/A</c:v>
                </c:pt>
                <c:pt idx="50443">
                  <c:v>#N/A</c:v>
                </c:pt>
                <c:pt idx="50444">
                  <c:v>#N/A</c:v>
                </c:pt>
                <c:pt idx="50445">
                  <c:v>#N/A</c:v>
                </c:pt>
                <c:pt idx="50446">
                  <c:v>#N/A</c:v>
                </c:pt>
                <c:pt idx="50447">
                  <c:v>#N/A</c:v>
                </c:pt>
                <c:pt idx="50448">
                  <c:v>#N/A</c:v>
                </c:pt>
                <c:pt idx="50449">
                  <c:v>#N/A</c:v>
                </c:pt>
                <c:pt idx="50450">
                  <c:v>#N/A</c:v>
                </c:pt>
                <c:pt idx="50451">
                  <c:v>#N/A</c:v>
                </c:pt>
                <c:pt idx="50452">
                  <c:v>#N/A</c:v>
                </c:pt>
                <c:pt idx="50453">
                  <c:v>#N/A</c:v>
                </c:pt>
                <c:pt idx="50454">
                  <c:v>#N/A</c:v>
                </c:pt>
                <c:pt idx="50455">
                  <c:v>#N/A</c:v>
                </c:pt>
                <c:pt idx="50456">
                  <c:v>#N/A</c:v>
                </c:pt>
                <c:pt idx="50457">
                  <c:v>#N/A</c:v>
                </c:pt>
                <c:pt idx="50458">
                  <c:v>#N/A</c:v>
                </c:pt>
                <c:pt idx="50459">
                  <c:v>#N/A</c:v>
                </c:pt>
                <c:pt idx="50460">
                  <c:v>#N/A</c:v>
                </c:pt>
                <c:pt idx="50461">
                  <c:v>#N/A</c:v>
                </c:pt>
                <c:pt idx="50462">
                  <c:v>#N/A</c:v>
                </c:pt>
                <c:pt idx="50463">
                  <c:v>#N/A</c:v>
                </c:pt>
                <c:pt idx="50464">
                  <c:v>#N/A</c:v>
                </c:pt>
                <c:pt idx="50465">
                  <c:v>#N/A</c:v>
                </c:pt>
                <c:pt idx="50466">
                  <c:v>#N/A</c:v>
                </c:pt>
                <c:pt idx="50467">
                  <c:v>#N/A</c:v>
                </c:pt>
                <c:pt idx="50468">
                  <c:v>#N/A</c:v>
                </c:pt>
                <c:pt idx="50469">
                  <c:v>#N/A</c:v>
                </c:pt>
                <c:pt idx="50470">
                  <c:v>#N/A</c:v>
                </c:pt>
                <c:pt idx="50471">
                  <c:v>#N/A</c:v>
                </c:pt>
                <c:pt idx="50472">
                  <c:v>#N/A</c:v>
                </c:pt>
                <c:pt idx="50473">
                  <c:v>#N/A</c:v>
                </c:pt>
                <c:pt idx="50474">
                  <c:v>#N/A</c:v>
                </c:pt>
                <c:pt idx="50475">
                  <c:v>#N/A</c:v>
                </c:pt>
                <c:pt idx="50476">
                  <c:v>#N/A</c:v>
                </c:pt>
                <c:pt idx="50477">
                  <c:v>#N/A</c:v>
                </c:pt>
                <c:pt idx="50478">
                  <c:v>#N/A</c:v>
                </c:pt>
                <c:pt idx="50479">
                  <c:v>#N/A</c:v>
                </c:pt>
                <c:pt idx="50480">
                  <c:v>#N/A</c:v>
                </c:pt>
                <c:pt idx="50481">
                  <c:v>#N/A</c:v>
                </c:pt>
                <c:pt idx="50482">
                  <c:v>#N/A</c:v>
                </c:pt>
                <c:pt idx="50483">
                  <c:v>#N/A</c:v>
                </c:pt>
                <c:pt idx="50484">
                  <c:v>#N/A</c:v>
                </c:pt>
                <c:pt idx="50485">
                  <c:v>#N/A</c:v>
                </c:pt>
                <c:pt idx="50486">
                  <c:v>#N/A</c:v>
                </c:pt>
                <c:pt idx="50487">
                  <c:v>#N/A</c:v>
                </c:pt>
                <c:pt idx="50488">
                  <c:v>#N/A</c:v>
                </c:pt>
                <c:pt idx="50489">
                  <c:v>#N/A</c:v>
                </c:pt>
                <c:pt idx="50490">
                  <c:v>#N/A</c:v>
                </c:pt>
                <c:pt idx="50491">
                  <c:v>#N/A</c:v>
                </c:pt>
                <c:pt idx="50492">
                  <c:v>#N/A</c:v>
                </c:pt>
                <c:pt idx="50493">
                  <c:v>#N/A</c:v>
                </c:pt>
                <c:pt idx="50494">
                  <c:v>#N/A</c:v>
                </c:pt>
                <c:pt idx="50495">
                  <c:v>#N/A</c:v>
                </c:pt>
                <c:pt idx="50496">
                  <c:v>#N/A</c:v>
                </c:pt>
                <c:pt idx="50497">
                  <c:v>#N/A</c:v>
                </c:pt>
                <c:pt idx="50498">
                  <c:v>#N/A</c:v>
                </c:pt>
                <c:pt idx="50499">
                  <c:v>#N/A</c:v>
                </c:pt>
                <c:pt idx="50500">
                  <c:v>#N/A</c:v>
                </c:pt>
                <c:pt idx="50501">
                  <c:v>#N/A</c:v>
                </c:pt>
                <c:pt idx="50502">
                  <c:v>#N/A</c:v>
                </c:pt>
                <c:pt idx="50503">
                  <c:v>#N/A</c:v>
                </c:pt>
                <c:pt idx="50504">
                  <c:v>#N/A</c:v>
                </c:pt>
                <c:pt idx="50505">
                  <c:v>#N/A</c:v>
                </c:pt>
                <c:pt idx="50506">
                  <c:v>#N/A</c:v>
                </c:pt>
                <c:pt idx="50507">
                  <c:v>#N/A</c:v>
                </c:pt>
                <c:pt idx="50508">
                  <c:v>#N/A</c:v>
                </c:pt>
                <c:pt idx="50509">
                  <c:v>#N/A</c:v>
                </c:pt>
                <c:pt idx="50510">
                  <c:v>#N/A</c:v>
                </c:pt>
                <c:pt idx="50511">
                  <c:v>#N/A</c:v>
                </c:pt>
                <c:pt idx="50512">
                  <c:v>#N/A</c:v>
                </c:pt>
                <c:pt idx="50513">
                  <c:v>#N/A</c:v>
                </c:pt>
                <c:pt idx="50514">
                  <c:v>#N/A</c:v>
                </c:pt>
                <c:pt idx="50515">
                  <c:v>#N/A</c:v>
                </c:pt>
                <c:pt idx="50516">
                  <c:v>#N/A</c:v>
                </c:pt>
                <c:pt idx="50517">
                  <c:v>#N/A</c:v>
                </c:pt>
                <c:pt idx="50518">
                  <c:v>#N/A</c:v>
                </c:pt>
                <c:pt idx="50519">
                  <c:v>#N/A</c:v>
                </c:pt>
                <c:pt idx="50520">
                  <c:v>#N/A</c:v>
                </c:pt>
                <c:pt idx="50521">
                  <c:v>#N/A</c:v>
                </c:pt>
                <c:pt idx="50522">
                  <c:v>#N/A</c:v>
                </c:pt>
                <c:pt idx="50523">
                  <c:v>#N/A</c:v>
                </c:pt>
                <c:pt idx="50524">
                  <c:v>#N/A</c:v>
                </c:pt>
                <c:pt idx="50525">
                  <c:v>#N/A</c:v>
                </c:pt>
                <c:pt idx="50526">
                  <c:v>#N/A</c:v>
                </c:pt>
                <c:pt idx="50527">
                  <c:v>#N/A</c:v>
                </c:pt>
                <c:pt idx="50528">
                  <c:v>#N/A</c:v>
                </c:pt>
                <c:pt idx="50529">
                  <c:v>#N/A</c:v>
                </c:pt>
                <c:pt idx="50530">
                  <c:v>#N/A</c:v>
                </c:pt>
                <c:pt idx="50531">
                  <c:v>#N/A</c:v>
                </c:pt>
                <c:pt idx="50532">
                  <c:v>#N/A</c:v>
                </c:pt>
                <c:pt idx="50533">
                  <c:v>#N/A</c:v>
                </c:pt>
                <c:pt idx="50534">
                  <c:v>#N/A</c:v>
                </c:pt>
                <c:pt idx="50535">
                  <c:v>#N/A</c:v>
                </c:pt>
                <c:pt idx="50536">
                  <c:v>#N/A</c:v>
                </c:pt>
                <c:pt idx="50537">
                  <c:v>#N/A</c:v>
                </c:pt>
                <c:pt idx="50538">
                  <c:v>#N/A</c:v>
                </c:pt>
                <c:pt idx="50539">
                  <c:v>#N/A</c:v>
                </c:pt>
                <c:pt idx="50540">
                  <c:v>#N/A</c:v>
                </c:pt>
                <c:pt idx="50541">
                  <c:v>#N/A</c:v>
                </c:pt>
                <c:pt idx="50542">
                  <c:v>#N/A</c:v>
                </c:pt>
                <c:pt idx="50543">
                  <c:v>#N/A</c:v>
                </c:pt>
                <c:pt idx="50544">
                  <c:v>#N/A</c:v>
                </c:pt>
                <c:pt idx="50545">
                  <c:v>#N/A</c:v>
                </c:pt>
                <c:pt idx="50546">
                  <c:v>#N/A</c:v>
                </c:pt>
                <c:pt idx="50547">
                  <c:v>#N/A</c:v>
                </c:pt>
                <c:pt idx="50548">
                  <c:v>#N/A</c:v>
                </c:pt>
                <c:pt idx="50549">
                  <c:v>#N/A</c:v>
                </c:pt>
                <c:pt idx="50550">
                  <c:v>#N/A</c:v>
                </c:pt>
                <c:pt idx="50551">
                  <c:v>#N/A</c:v>
                </c:pt>
                <c:pt idx="50552">
                  <c:v>#N/A</c:v>
                </c:pt>
                <c:pt idx="50553">
                  <c:v>#N/A</c:v>
                </c:pt>
                <c:pt idx="50554">
                  <c:v>#N/A</c:v>
                </c:pt>
                <c:pt idx="50555">
                  <c:v>#N/A</c:v>
                </c:pt>
                <c:pt idx="50556">
                  <c:v>#N/A</c:v>
                </c:pt>
                <c:pt idx="50557">
                  <c:v>#N/A</c:v>
                </c:pt>
                <c:pt idx="50558">
                  <c:v>#N/A</c:v>
                </c:pt>
                <c:pt idx="50559">
                  <c:v>#N/A</c:v>
                </c:pt>
                <c:pt idx="50560">
                  <c:v>#N/A</c:v>
                </c:pt>
                <c:pt idx="50561">
                  <c:v>#N/A</c:v>
                </c:pt>
                <c:pt idx="50562">
                  <c:v>#N/A</c:v>
                </c:pt>
                <c:pt idx="50563">
                  <c:v>#N/A</c:v>
                </c:pt>
                <c:pt idx="50564">
                  <c:v>#N/A</c:v>
                </c:pt>
                <c:pt idx="50565">
                  <c:v>#N/A</c:v>
                </c:pt>
                <c:pt idx="50566">
                  <c:v>#N/A</c:v>
                </c:pt>
                <c:pt idx="50567">
                  <c:v>#N/A</c:v>
                </c:pt>
                <c:pt idx="50568">
                  <c:v>#N/A</c:v>
                </c:pt>
                <c:pt idx="50569">
                  <c:v>#N/A</c:v>
                </c:pt>
                <c:pt idx="50570">
                  <c:v>#N/A</c:v>
                </c:pt>
                <c:pt idx="50571">
                  <c:v>#N/A</c:v>
                </c:pt>
                <c:pt idx="50572">
                  <c:v>#N/A</c:v>
                </c:pt>
                <c:pt idx="50573">
                  <c:v>#N/A</c:v>
                </c:pt>
                <c:pt idx="50574">
                  <c:v>#N/A</c:v>
                </c:pt>
                <c:pt idx="50575">
                  <c:v>#N/A</c:v>
                </c:pt>
                <c:pt idx="50576">
                  <c:v>#N/A</c:v>
                </c:pt>
                <c:pt idx="50577">
                  <c:v>#N/A</c:v>
                </c:pt>
                <c:pt idx="50578">
                  <c:v>#N/A</c:v>
                </c:pt>
                <c:pt idx="50579">
                  <c:v>#N/A</c:v>
                </c:pt>
                <c:pt idx="50580">
                  <c:v>#N/A</c:v>
                </c:pt>
                <c:pt idx="50581">
                  <c:v>#N/A</c:v>
                </c:pt>
                <c:pt idx="50582">
                  <c:v>#N/A</c:v>
                </c:pt>
                <c:pt idx="50583">
                  <c:v>#N/A</c:v>
                </c:pt>
                <c:pt idx="50584">
                  <c:v>#N/A</c:v>
                </c:pt>
                <c:pt idx="50585">
                  <c:v>#N/A</c:v>
                </c:pt>
                <c:pt idx="50586">
                  <c:v>#N/A</c:v>
                </c:pt>
                <c:pt idx="50587">
                  <c:v>#N/A</c:v>
                </c:pt>
                <c:pt idx="50588">
                  <c:v>#N/A</c:v>
                </c:pt>
                <c:pt idx="50589">
                  <c:v>#N/A</c:v>
                </c:pt>
                <c:pt idx="50590">
                  <c:v>#N/A</c:v>
                </c:pt>
                <c:pt idx="50591">
                  <c:v>#N/A</c:v>
                </c:pt>
                <c:pt idx="50592">
                  <c:v>#N/A</c:v>
                </c:pt>
                <c:pt idx="50593">
                  <c:v>#N/A</c:v>
                </c:pt>
                <c:pt idx="50594">
                  <c:v>#N/A</c:v>
                </c:pt>
                <c:pt idx="50595">
                  <c:v>#N/A</c:v>
                </c:pt>
                <c:pt idx="50596">
                  <c:v>#N/A</c:v>
                </c:pt>
                <c:pt idx="50597">
                  <c:v>#N/A</c:v>
                </c:pt>
                <c:pt idx="50598">
                  <c:v>#N/A</c:v>
                </c:pt>
                <c:pt idx="50599">
                  <c:v>#N/A</c:v>
                </c:pt>
                <c:pt idx="50600">
                  <c:v>#N/A</c:v>
                </c:pt>
                <c:pt idx="50601">
                  <c:v>#N/A</c:v>
                </c:pt>
                <c:pt idx="50602">
                  <c:v>#N/A</c:v>
                </c:pt>
                <c:pt idx="50603">
                  <c:v>#N/A</c:v>
                </c:pt>
                <c:pt idx="50604">
                  <c:v>#N/A</c:v>
                </c:pt>
                <c:pt idx="50605">
                  <c:v>#N/A</c:v>
                </c:pt>
                <c:pt idx="50606">
                  <c:v>#N/A</c:v>
                </c:pt>
                <c:pt idx="50607">
                  <c:v>#N/A</c:v>
                </c:pt>
                <c:pt idx="50608">
                  <c:v>#N/A</c:v>
                </c:pt>
                <c:pt idx="50609">
                  <c:v>#N/A</c:v>
                </c:pt>
                <c:pt idx="50610">
                  <c:v>#N/A</c:v>
                </c:pt>
                <c:pt idx="50611">
                  <c:v>#N/A</c:v>
                </c:pt>
                <c:pt idx="50612">
                  <c:v>#N/A</c:v>
                </c:pt>
                <c:pt idx="50613">
                  <c:v>#N/A</c:v>
                </c:pt>
                <c:pt idx="50614">
                  <c:v>#N/A</c:v>
                </c:pt>
                <c:pt idx="50615">
                  <c:v>#N/A</c:v>
                </c:pt>
                <c:pt idx="50616">
                  <c:v>#N/A</c:v>
                </c:pt>
                <c:pt idx="50617">
                  <c:v>#N/A</c:v>
                </c:pt>
                <c:pt idx="50618">
                  <c:v>#N/A</c:v>
                </c:pt>
                <c:pt idx="50619">
                  <c:v>#N/A</c:v>
                </c:pt>
                <c:pt idx="50620">
                  <c:v>#N/A</c:v>
                </c:pt>
                <c:pt idx="50621">
                  <c:v>#N/A</c:v>
                </c:pt>
                <c:pt idx="50622">
                  <c:v>#N/A</c:v>
                </c:pt>
                <c:pt idx="50623">
                  <c:v>#N/A</c:v>
                </c:pt>
                <c:pt idx="50624">
                  <c:v>#N/A</c:v>
                </c:pt>
                <c:pt idx="50625">
                  <c:v>#N/A</c:v>
                </c:pt>
                <c:pt idx="50626">
                  <c:v>#N/A</c:v>
                </c:pt>
                <c:pt idx="50627">
                  <c:v>#N/A</c:v>
                </c:pt>
                <c:pt idx="50628">
                  <c:v>#N/A</c:v>
                </c:pt>
                <c:pt idx="50629">
                  <c:v>#N/A</c:v>
                </c:pt>
                <c:pt idx="50630">
                  <c:v>#N/A</c:v>
                </c:pt>
                <c:pt idx="50631">
                  <c:v>#N/A</c:v>
                </c:pt>
                <c:pt idx="50632">
                  <c:v>#N/A</c:v>
                </c:pt>
                <c:pt idx="50633">
                  <c:v>#N/A</c:v>
                </c:pt>
                <c:pt idx="50634">
                  <c:v>#N/A</c:v>
                </c:pt>
                <c:pt idx="50635">
                  <c:v>#N/A</c:v>
                </c:pt>
                <c:pt idx="50636">
                  <c:v>#N/A</c:v>
                </c:pt>
                <c:pt idx="50637">
                  <c:v>#N/A</c:v>
                </c:pt>
                <c:pt idx="50638">
                  <c:v>#N/A</c:v>
                </c:pt>
                <c:pt idx="50639">
                  <c:v>#N/A</c:v>
                </c:pt>
                <c:pt idx="50640">
                  <c:v>#N/A</c:v>
                </c:pt>
                <c:pt idx="50641">
                  <c:v>#N/A</c:v>
                </c:pt>
                <c:pt idx="50642">
                  <c:v>#N/A</c:v>
                </c:pt>
                <c:pt idx="50643">
                  <c:v>#N/A</c:v>
                </c:pt>
                <c:pt idx="50644">
                  <c:v>#N/A</c:v>
                </c:pt>
                <c:pt idx="50645">
                  <c:v>#N/A</c:v>
                </c:pt>
                <c:pt idx="50646">
                  <c:v>#N/A</c:v>
                </c:pt>
                <c:pt idx="50647">
                  <c:v>#N/A</c:v>
                </c:pt>
                <c:pt idx="50648">
                  <c:v>#N/A</c:v>
                </c:pt>
                <c:pt idx="50649">
                  <c:v>#N/A</c:v>
                </c:pt>
                <c:pt idx="50650">
                  <c:v>#N/A</c:v>
                </c:pt>
                <c:pt idx="50651">
                  <c:v>#N/A</c:v>
                </c:pt>
                <c:pt idx="50652">
                  <c:v>#N/A</c:v>
                </c:pt>
                <c:pt idx="50653">
                  <c:v>#N/A</c:v>
                </c:pt>
                <c:pt idx="50654">
                  <c:v>#N/A</c:v>
                </c:pt>
                <c:pt idx="50655">
                  <c:v>#N/A</c:v>
                </c:pt>
                <c:pt idx="50656">
                  <c:v>#N/A</c:v>
                </c:pt>
                <c:pt idx="50657">
                  <c:v>#N/A</c:v>
                </c:pt>
                <c:pt idx="50658">
                  <c:v>#N/A</c:v>
                </c:pt>
                <c:pt idx="50659">
                  <c:v>#N/A</c:v>
                </c:pt>
                <c:pt idx="50660">
                  <c:v>#N/A</c:v>
                </c:pt>
                <c:pt idx="50661">
                  <c:v>#N/A</c:v>
                </c:pt>
                <c:pt idx="50662">
                  <c:v>#N/A</c:v>
                </c:pt>
                <c:pt idx="50663">
                  <c:v>#N/A</c:v>
                </c:pt>
                <c:pt idx="50664">
                  <c:v>#N/A</c:v>
                </c:pt>
                <c:pt idx="50665">
                  <c:v>#N/A</c:v>
                </c:pt>
                <c:pt idx="50666">
                  <c:v>#N/A</c:v>
                </c:pt>
                <c:pt idx="50667">
                  <c:v>#N/A</c:v>
                </c:pt>
                <c:pt idx="50668">
                  <c:v>#N/A</c:v>
                </c:pt>
                <c:pt idx="50669">
                  <c:v>#N/A</c:v>
                </c:pt>
                <c:pt idx="50670">
                  <c:v>#N/A</c:v>
                </c:pt>
                <c:pt idx="50671">
                  <c:v>#N/A</c:v>
                </c:pt>
                <c:pt idx="50672">
                  <c:v>#N/A</c:v>
                </c:pt>
                <c:pt idx="50673">
                  <c:v>#N/A</c:v>
                </c:pt>
                <c:pt idx="50674">
                  <c:v>#N/A</c:v>
                </c:pt>
                <c:pt idx="50675">
                  <c:v>#N/A</c:v>
                </c:pt>
                <c:pt idx="50676">
                  <c:v>#N/A</c:v>
                </c:pt>
                <c:pt idx="50677">
                  <c:v>#N/A</c:v>
                </c:pt>
                <c:pt idx="50678">
                  <c:v>#N/A</c:v>
                </c:pt>
                <c:pt idx="50679">
                  <c:v>#N/A</c:v>
                </c:pt>
                <c:pt idx="50680">
                  <c:v>#N/A</c:v>
                </c:pt>
                <c:pt idx="50681">
                  <c:v>#N/A</c:v>
                </c:pt>
                <c:pt idx="50682">
                  <c:v>#N/A</c:v>
                </c:pt>
                <c:pt idx="50683">
                  <c:v>#N/A</c:v>
                </c:pt>
                <c:pt idx="50684">
                  <c:v>#N/A</c:v>
                </c:pt>
                <c:pt idx="50685">
                  <c:v>#N/A</c:v>
                </c:pt>
                <c:pt idx="50686">
                  <c:v>#N/A</c:v>
                </c:pt>
                <c:pt idx="50687">
                  <c:v>#N/A</c:v>
                </c:pt>
                <c:pt idx="50688">
                  <c:v>#N/A</c:v>
                </c:pt>
                <c:pt idx="50689">
                  <c:v>#N/A</c:v>
                </c:pt>
                <c:pt idx="50690">
                  <c:v>#N/A</c:v>
                </c:pt>
                <c:pt idx="50691">
                  <c:v>#N/A</c:v>
                </c:pt>
                <c:pt idx="50692">
                  <c:v>#N/A</c:v>
                </c:pt>
                <c:pt idx="50693">
                  <c:v>#N/A</c:v>
                </c:pt>
                <c:pt idx="50694">
                  <c:v>#N/A</c:v>
                </c:pt>
                <c:pt idx="50695">
                  <c:v>#N/A</c:v>
                </c:pt>
                <c:pt idx="50696">
                  <c:v>#N/A</c:v>
                </c:pt>
                <c:pt idx="50697">
                  <c:v>#N/A</c:v>
                </c:pt>
                <c:pt idx="50698">
                  <c:v>#N/A</c:v>
                </c:pt>
                <c:pt idx="50699">
                  <c:v>#N/A</c:v>
                </c:pt>
                <c:pt idx="50700">
                  <c:v>#N/A</c:v>
                </c:pt>
                <c:pt idx="50701">
                  <c:v>#N/A</c:v>
                </c:pt>
                <c:pt idx="50702">
                  <c:v>#N/A</c:v>
                </c:pt>
                <c:pt idx="50703">
                  <c:v>#N/A</c:v>
                </c:pt>
                <c:pt idx="50704">
                  <c:v>#N/A</c:v>
                </c:pt>
                <c:pt idx="50705">
                  <c:v>#N/A</c:v>
                </c:pt>
                <c:pt idx="50706">
                  <c:v>#N/A</c:v>
                </c:pt>
                <c:pt idx="50707">
                  <c:v>#N/A</c:v>
                </c:pt>
                <c:pt idx="50708">
                  <c:v>#N/A</c:v>
                </c:pt>
                <c:pt idx="50709">
                  <c:v>#N/A</c:v>
                </c:pt>
                <c:pt idx="50710">
                  <c:v>#N/A</c:v>
                </c:pt>
                <c:pt idx="50711">
                  <c:v>#N/A</c:v>
                </c:pt>
                <c:pt idx="50712">
                  <c:v>#N/A</c:v>
                </c:pt>
                <c:pt idx="50713">
                  <c:v>#N/A</c:v>
                </c:pt>
                <c:pt idx="50714">
                  <c:v>#N/A</c:v>
                </c:pt>
                <c:pt idx="50715">
                  <c:v>#N/A</c:v>
                </c:pt>
                <c:pt idx="50716">
                  <c:v>#N/A</c:v>
                </c:pt>
                <c:pt idx="50717">
                  <c:v>#N/A</c:v>
                </c:pt>
                <c:pt idx="50718">
                  <c:v>#N/A</c:v>
                </c:pt>
                <c:pt idx="50719">
                  <c:v>#N/A</c:v>
                </c:pt>
                <c:pt idx="50720">
                  <c:v>#N/A</c:v>
                </c:pt>
                <c:pt idx="50721">
                  <c:v>#N/A</c:v>
                </c:pt>
                <c:pt idx="50722">
                  <c:v>#N/A</c:v>
                </c:pt>
                <c:pt idx="50723">
                  <c:v>#N/A</c:v>
                </c:pt>
                <c:pt idx="50724">
                  <c:v>#N/A</c:v>
                </c:pt>
                <c:pt idx="50725">
                  <c:v>#N/A</c:v>
                </c:pt>
                <c:pt idx="50726">
                  <c:v>#N/A</c:v>
                </c:pt>
                <c:pt idx="50727">
                  <c:v>#N/A</c:v>
                </c:pt>
                <c:pt idx="50728">
                  <c:v>#N/A</c:v>
                </c:pt>
                <c:pt idx="50729">
                  <c:v>#N/A</c:v>
                </c:pt>
                <c:pt idx="50730">
                  <c:v>#N/A</c:v>
                </c:pt>
                <c:pt idx="50731">
                  <c:v>#N/A</c:v>
                </c:pt>
                <c:pt idx="50732">
                  <c:v>#N/A</c:v>
                </c:pt>
                <c:pt idx="50733">
                  <c:v>#N/A</c:v>
                </c:pt>
                <c:pt idx="50734">
                  <c:v>#N/A</c:v>
                </c:pt>
                <c:pt idx="50735">
                  <c:v>#N/A</c:v>
                </c:pt>
                <c:pt idx="50736">
                  <c:v>#N/A</c:v>
                </c:pt>
                <c:pt idx="50737">
                  <c:v>#N/A</c:v>
                </c:pt>
                <c:pt idx="50738">
                  <c:v>#N/A</c:v>
                </c:pt>
                <c:pt idx="50739">
                  <c:v>#N/A</c:v>
                </c:pt>
                <c:pt idx="50740">
                  <c:v>#N/A</c:v>
                </c:pt>
                <c:pt idx="50741">
                  <c:v>#N/A</c:v>
                </c:pt>
                <c:pt idx="50742">
                  <c:v>#N/A</c:v>
                </c:pt>
                <c:pt idx="50743">
                  <c:v>#N/A</c:v>
                </c:pt>
                <c:pt idx="50744">
                  <c:v>#N/A</c:v>
                </c:pt>
                <c:pt idx="50745">
                  <c:v>#N/A</c:v>
                </c:pt>
                <c:pt idx="50746">
                  <c:v>#N/A</c:v>
                </c:pt>
                <c:pt idx="50747">
                  <c:v>#N/A</c:v>
                </c:pt>
                <c:pt idx="50748">
                  <c:v>#N/A</c:v>
                </c:pt>
                <c:pt idx="50749">
                  <c:v>#N/A</c:v>
                </c:pt>
                <c:pt idx="50750">
                  <c:v>#N/A</c:v>
                </c:pt>
                <c:pt idx="50751">
                  <c:v>#N/A</c:v>
                </c:pt>
                <c:pt idx="50752">
                  <c:v>#N/A</c:v>
                </c:pt>
                <c:pt idx="50753">
                  <c:v>#N/A</c:v>
                </c:pt>
                <c:pt idx="50754">
                  <c:v>#N/A</c:v>
                </c:pt>
                <c:pt idx="50755">
                  <c:v>#N/A</c:v>
                </c:pt>
                <c:pt idx="50756">
                  <c:v>#N/A</c:v>
                </c:pt>
                <c:pt idx="50757">
                  <c:v>#N/A</c:v>
                </c:pt>
                <c:pt idx="50758">
                  <c:v>#N/A</c:v>
                </c:pt>
                <c:pt idx="50759">
                  <c:v>#N/A</c:v>
                </c:pt>
                <c:pt idx="50760">
                  <c:v>#N/A</c:v>
                </c:pt>
                <c:pt idx="50761">
                  <c:v>#N/A</c:v>
                </c:pt>
                <c:pt idx="50762">
                  <c:v>#N/A</c:v>
                </c:pt>
                <c:pt idx="50763">
                  <c:v>#N/A</c:v>
                </c:pt>
                <c:pt idx="50764">
                  <c:v>#N/A</c:v>
                </c:pt>
                <c:pt idx="50765">
                  <c:v>#N/A</c:v>
                </c:pt>
                <c:pt idx="50766">
                  <c:v>#N/A</c:v>
                </c:pt>
                <c:pt idx="50767">
                  <c:v>#N/A</c:v>
                </c:pt>
                <c:pt idx="50768">
                  <c:v>#N/A</c:v>
                </c:pt>
                <c:pt idx="50769">
                  <c:v>#N/A</c:v>
                </c:pt>
                <c:pt idx="50770">
                  <c:v>#N/A</c:v>
                </c:pt>
                <c:pt idx="50771">
                  <c:v>#N/A</c:v>
                </c:pt>
                <c:pt idx="50772">
                  <c:v>#N/A</c:v>
                </c:pt>
                <c:pt idx="50773">
                  <c:v>#N/A</c:v>
                </c:pt>
                <c:pt idx="50774">
                  <c:v>#N/A</c:v>
                </c:pt>
                <c:pt idx="50775">
                  <c:v>#N/A</c:v>
                </c:pt>
                <c:pt idx="50776">
                  <c:v>#N/A</c:v>
                </c:pt>
                <c:pt idx="50777">
                  <c:v>#N/A</c:v>
                </c:pt>
                <c:pt idx="50778">
                  <c:v>#N/A</c:v>
                </c:pt>
                <c:pt idx="50779">
                  <c:v>#N/A</c:v>
                </c:pt>
                <c:pt idx="50780">
                  <c:v>#N/A</c:v>
                </c:pt>
                <c:pt idx="50781">
                  <c:v>#N/A</c:v>
                </c:pt>
                <c:pt idx="50782">
                  <c:v>#N/A</c:v>
                </c:pt>
                <c:pt idx="50783">
                  <c:v>#N/A</c:v>
                </c:pt>
                <c:pt idx="50784">
                  <c:v>#N/A</c:v>
                </c:pt>
                <c:pt idx="50785">
                  <c:v>#N/A</c:v>
                </c:pt>
                <c:pt idx="50786">
                  <c:v>#N/A</c:v>
                </c:pt>
                <c:pt idx="50787">
                  <c:v>#N/A</c:v>
                </c:pt>
                <c:pt idx="50788">
                  <c:v>#N/A</c:v>
                </c:pt>
                <c:pt idx="50789">
                  <c:v>#N/A</c:v>
                </c:pt>
                <c:pt idx="50790">
                  <c:v>#N/A</c:v>
                </c:pt>
                <c:pt idx="50791">
                  <c:v>#N/A</c:v>
                </c:pt>
                <c:pt idx="50792">
                  <c:v>#N/A</c:v>
                </c:pt>
                <c:pt idx="50793">
                  <c:v>#N/A</c:v>
                </c:pt>
                <c:pt idx="50794">
                  <c:v>#N/A</c:v>
                </c:pt>
                <c:pt idx="50795">
                  <c:v>#N/A</c:v>
                </c:pt>
                <c:pt idx="50796">
                  <c:v>#N/A</c:v>
                </c:pt>
                <c:pt idx="50797">
                  <c:v>#N/A</c:v>
                </c:pt>
                <c:pt idx="50798">
                  <c:v>#N/A</c:v>
                </c:pt>
                <c:pt idx="50799">
                  <c:v>#N/A</c:v>
                </c:pt>
                <c:pt idx="50800">
                  <c:v>#N/A</c:v>
                </c:pt>
                <c:pt idx="50801">
                  <c:v>#N/A</c:v>
                </c:pt>
                <c:pt idx="50802">
                  <c:v>#N/A</c:v>
                </c:pt>
                <c:pt idx="50803">
                  <c:v>#N/A</c:v>
                </c:pt>
                <c:pt idx="50804">
                  <c:v>#N/A</c:v>
                </c:pt>
                <c:pt idx="50805">
                  <c:v>#N/A</c:v>
                </c:pt>
                <c:pt idx="50806">
                  <c:v>#N/A</c:v>
                </c:pt>
                <c:pt idx="50807">
                  <c:v>#N/A</c:v>
                </c:pt>
                <c:pt idx="50808">
                  <c:v>#N/A</c:v>
                </c:pt>
                <c:pt idx="50809">
                  <c:v>#N/A</c:v>
                </c:pt>
                <c:pt idx="50810">
                  <c:v>#N/A</c:v>
                </c:pt>
                <c:pt idx="50811">
                  <c:v>#N/A</c:v>
                </c:pt>
                <c:pt idx="50812">
                  <c:v>#N/A</c:v>
                </c:pt>
                <c:pt idx="50813">
                  <c:v>#N/A</c:v>
                </c:pt>
                <c:pt idx="50814">
                  <c:v>#N/A</c:v>
                </c:pt>
                <c:pt idx="50815">
                  <c:v>#N/A</c:v>
                </c:pt>
                <c:pt idx="50816">
                  <c:v>#N/A</c:v>
                </c:pt>
                <c:pt idx="50817">
                  <c:v>#N/A</c:v>
                </c:pt>
                <c:pt idx="50818">
                  <c:v>#N/A</c:v>
                </c:pt>
                <c:pt idx="50819">
                  <c:v>#N/A</c:v>
                </c:pt>
                <c:pt idx="50820">
                  <c:v>#N/A</c:v>
                </c:pt>
                <c:pt idx="50821">
                  <c:v>#N/A</c:v>
                </c:pt>
                <c:pt idx="50822">
                  <c:v>#N/A</c:v>
                </c:pt>
                <c:pt idx="50823">
                  <c:v>#N/A</c:v>
                </c:pt>
                <c:pt idx="50824">
                  <c:v>#N/A</c:v>
                </c:pt>
                <c:pt idx="50825">
                  <c:v>#N/A</c:v>
                </c:pt>
                <c:pt idx="50826">
                  <c:v>#N/A</c:v>
                </c:pt>
                <c:pt idx="50827">
                  <c:v>#N/A</c:v>
                </c:pt>
                <c:pt idx="50828">
                  <c:v>#N/A</c:v>
                </c:pt>
                <c:pt idx="50829">
                  <c:v>#N/A</c:v>
                </c:pt>
                <c:pt idx="50830">
                  <c:v>#N/A</c:v>
                </c:pt>
                <c:pt idx="50831">
                  <c:v>#N/A</c:v>
                </c:pt>
                <c:pt idx="50832">
                  <c:v>#N/A</c:v>
                </c:pt>
                <c:pt idx="50833">
                  <c:v>#N/A</c:v>
                </c:pt>
                <c:pt idx="50834">
                  <c:v>#N/A</c:v>
                </c:pt>
                <c:pt idx="50835">
                  <c:v>#N/A</c:v>
                </c:pt>
                <c:pt idx="50836">
                  <c:v>#N/A</c:v>
                </c:pt>
                <c:pt idx="50837">
                  <c:v>#N/A</c:v>
                </c:pt>
                <c:pt idx="50838">
                  <c:v>#N/A</c:v>
                </c:pt>
                <c:pt idx="50839">
                  <c:v>#N/A</c:v>
                </c:pt>
                <c:pt idx="50840">
                  <c:v>#N/A</c:v>
                </c:pt>
                <c:pt idx="50841">
                  <c:v>#N/A</c:v>
                </c:pt>
                <c:pt idx="50842">
                  <c:v>#N/A</c:v>
                </c:pt>
                <c:pt idx="50843">
                  <c:v>#N/A</c:v>
                </c:pt>
                <c:pt idx="50844">
                  <c:v>#N/A</c:v>
                </c:pt>
                <c:pt idx="50845">
                  <c:v>#N/A</c:v>
                </c:pt>
                <c:pt idx="50846">
                  <c:v>#N/A</c:v>
                </c:pt>
                <c:pt idx="50847">
                  <c:v>#N/A</c:v>
                </c:pt>
                <c:pt idx="50848">
                  <c:v>#N/A</c:v>
                </c:pt>
                <c:pt idx="50849">
                  <c:v>#N/A</c:v>
                </c:pt>
                <c:pt idx="50850">
                  <c:v>#N/A</c:v>
                </c:pt>
                <c:pt idx="50851">
                  <c:v>#N/A</c:v>
                </c:pt>
                <c:pt idx="50852">
                  <c:v>#N/A</c:v>
                </c:pt>
                <c:pt idx="50853">
                  <c:v>#N/A</c:v>
                </c:pt>
                <c:pt idx="50854">
                  <c:v>#N/A</c:v>
                </c:pt>
                <c:pt idx="50855">
                  <c:v>#N/A</c:v>
                </c:pt>
                <c:pt idx="50856">
                  <c:v>#N/A</c:v>
                </c:pt>
                <c:pt idx="50857">
                  <c:v>#N/A</c:v>
                </c:pt>
                <c:pt idx="50858">
                  <c:v>#N/A</c:v>
                </c:pt>
                <c:pt idx="50859">
                  <c:v>#N/A</c:v>
                </c:pt>
                <c:pt idx="50860">
                  <c:v>#N/A</c:v>
                </c:pt>
                <c:pt idx="50861">
                  <c:v>#N/A</c:v>
                </c:pt>
                <c:pt idx="50862">
                  <c:v>#N/A</c:v>
                </c:pt>
                <c:pt idx="50863">
                  <c:v>#N/A</c:v>
                </c:pt>
                <c:pt idx="50864">
                  <c:v>#N/A</c:v>
                </c:pt>
                <c:pt idx="50865">
                  <c:v>#N/A</c:v>
                </c:pt>
                <c:pt idx="50866">
                  <c:v>#N/A</c:v>
                </c:pt>
                <c:pt idx="50867">
                  <c:v>#N/A</c:v>
                </c:pt>
                <c:pt idx="50868">
                  <c:v>#N/A</c:v>
                </c:pt>
                <c:pt idx="50869">
                  <c:v>#N/A</c:v>
                </c:pt>
                <c:pt idx="50870">
                  <c:v>#N/A</c:v>
                </c:pt>
                <c:pt idx="50871">
                  <c:v>#N/A</c:v>
                </c:pt>
                <c:pt idx="50872">
                  <c:v>#N/A</c:v>
                </c:pt>
                <c:pt idx="50873">
                  <c:v>#N/A</c:v>
                </c:pt>
                <c:pt idx="50874">
                  <c:v>#N/A</c:v>
                </c:pt>
                <c:pt idx="50875">
                  <c:v>#N/A</c:v>
                </c:pt>
                <c:pt idx="50876">
                  <c:v>#N/A</c:v>
                </c:pt>
                <c:pt idx="50877">
                  <c:v>#N/A</c:v>
                </c:pt>
                <c:pt idx="50878">
                  <c:v>#N/A</c:v>
                </c:pt>
                <c:pt idx="50879">
                  <c:v>#N/A</c:v>
                </c:pt>
                <c:pt idx="50880">
                  <c:v>#N/A</c:v>
                </c:pt>
                <c:pt idx="50881">
                  <c:v>#N/A</c:v>
                </c:pt>
                <c:pt idx="50882">
                  <c:v>#N/A</c:v>
                </c:pt>
                <c:pt idx="50883">
                  <c:v>#N/A</c:v>
                </c:pt>
                <c:pt idx="50884">
                  <c:v>#N/A</c:v>
                </c:pt>
                <c:pt idx="50885">
                  <c:v>#N/A</c:v>
                </c:pt>
                <c:pt idx="50886">
                  <c:v>#N/A</c:v>
                </c:pt>
                <c:pt idx="50887">
                  <c:v>#N/A</c:v>
                </c:pt>
                <c:pt idx="50888">
                  <c:v>#N/A</c:v>
                </c:pt>
                <c:pt idx="50889">
                  <c:v>#N/A</c:v>
                </c:pt>
                <c:pt idx="50890">
                  <c:v>#N/A</c:v>
                </c:pt>
                <c:pt idx="50891">
                  <c:v>#N/A</c:v>
                </c:pt>
                <c:pt idx="50892">
                  <c:v>#N/A</c:v>
                </c:pt>
                <c:pt idx="50893">
                  <c:v>#N/A</c:v>
                </c:pt>
                <c:pt idx="50894">
                  <c:v>#N/A</c:v>
                </c:pt>
                <c:pt idx="50895">
                  <c:v>#N/A</c:v>
                </c:pt>
                <c:pt idx="50896">
                  <c:v>#N/A</c:v>
                </c:pt>
                <c:pt idx="50897">
                  <c:v>#N/A</c:v>
                </c:pt>
                <c:pt idx="50898">
                  <c:v>#N/A</c:v>
                </c:pt>
                <c:pt idx="50899">
                  <c:v>#N/A</c:v>
                </c:pt>
                <c:pt idx="50900">
                  <c:v>#N/A</c:v>
                </c:pt>
                <c:pt idx="50901">
                  <c:v>#N/A</c:v>
                </c:pt>
                <c:pt idx="50902">
                  <c:v>#N/A</c:v>
                </c:pt>
                <c:pt idx="50903">
                  <c:v>#N/A</c:v>
                </c:pt>
                <c:pt idx="50904">
                  <c:v>#N/A</c:v>
                </c:pt>
                <c:pt idx="50905">
                  <c:v>#N/A</c:v>
                </c:pt>
                <c:pt idx="50906">
                  <c:v>#N/A</c:v>
                </c:pt>
                <c:pt idx="50907">
                  <c:v>#N/A</c:v>
                </c:pt>
                <c:pt idx="50908">
                  <c:v>#N/A</c:v>
                </c:pt>
                <c:pt idx="50909">
                  <c:v>#N/A</c:v>
                </c:pt>
                <c:pt idx="50910">
                  <c:v>#N/A</c:v>
                </c:pt>
                <c:pt idx="50911">
                  <c:v>#N/A</c:v>
                </c:pt>
                <c:pt idx="50912">
                  <c:v>#N/A</c:v>
                </c:pt>
                <c:pt idx="50913">
                  <c:v>#N/A</c:v>
                </c:pt>
                <c:pt idx="50914">
                  <c:v>#N/A</c:v>
                </c:pt>
                <c:pt idx="50915">
                  <c:v>#N/A</c:v>
                </c:pt>
                <c:pt idx="50916">
                  <c:v>#N/A</c:v>
                </c:pt>
                <c:pt idx="50917">
                  <c:v>#N/A</c:v>
                </c:pt>
                <c:pt idx="50918">
                  <c:v>#N/A</c:v>
                </c:pt>
                <c:pt idx="50919">
                  <c:v>#N/A</c:v>
                </c:pt>
                <c:pt idx="50920">
                  <c:v>#N/A</c:v>
                </c:pt>
                <c:pt idx="50921">
                  <c:v>#N/A</c:v>
                </c:pt>
                <c:pt idx="50922">
                  <c:v>#N/A</c:v>
                </c:pt>
                <c:pt idx="50923">
                  <c:v>#N/A</c:v>
                </c:pt>
                <c:pt idx="50924">
                  <c:v>#N/A</c:v>
                </c:pt>
                <c:pt idx="50925">
                  <c:v>#N/A</c:v>
                </c:pt>
                <c:pt idx="50926">
                  <c:v>#N/A</c:v>
                </c:pt>
                <c:pt idx="50927">
                  <c:v>#N/A</c:v>
                </c:pt>
                <c:pt idx="50928">
                  <c:v>#N/A</c:v>
                </c:pt>
                <c:pt idx="50929">
                  <c:v>#N/A</c:v>
                </c:pt>
                <c:pt idx="50930">
                  <c:v>#N/A</c:v>
                </c:pt>
                <c:pt idx="50931">
                  <c:v>#N/A</c:v>
                </c:pt>
                <c:pt idx="50932">
                  <c:v>#N/A</c:v>
                </c:pt>
                <c:pt idx="50933">
                  <c:v>#N/A</c:v>
                </c:pt>
                <c:pt idx="50934">
                  <c:v>#N/A</c:v>
                </c:pt>
                <c:pt idx="50935">
                  <c:v>#N/A</c:v>
                </c:pt>
                <c:pt idx="50936">
                  <c:v>#N/A</c:v>
                </c:pt>
                <c:pt idx="50937">
                  <c:v>#N/A</c:v>
                </c:pt>
                <c:pt idx="50938">
                  <c:v>#N/A</c:v>
                </c:pt>
                <c:pt idx="50939">
                  <c:v>#N/A</c:v>
                </c:pt>
                <c:pt idx="50940">
                  <c:v>#N/A</c:v>
                </c:pt>
                <c:pt idx="50941">
                  <c:v>#N/A</c:v>
                </c:pt>
                <c:pt idx="50942">
                  <c:v>#N/A</c:v>
                </c:pt>
                <c:pt idx="50943">
                  <c:v>#N/A</c:v>
                </c:pt>
                <c:pt idx="50944">
                  <c:v>#N/A</c:v>
                </c:pt>
                <c:pt idx="50945">
                  <c:v>#N/A</c:v>
                </c:pt>
                <c:pt idx="50946">
                  <c:v>#N/A</c:v>
                </c:pt>
                <c:pt idx="50947">
                  <c:v>#N/A</c:v>
                </c:pt>
                <c:pt idx="50948">
                  <c:v>#N/A</c:v>
                </c:pt>
                <c:pt idx="50949">
                  <c:v>#N/A</c:v>
                </c:pt>
                <c:pt idx="50950">
                  <c:v>#N/A</c:v>
                </c:pt>
                <c:pt idx="50951">
                  <c:v>#N/A</c:v>
                </c:pt>
                <c:pt idx="50952">
                  <c:v>#N/A</c:v>
                </c:pt>
                <c:pt idx="50953">
                  <c:v>#N/A</c:v>
                </c:pt>
                <c:pt idx="50954">
                  <c:v>#N/A</c:v>
                </c:pt>
                <c:pt idx="50955">
                  <c:v>#N/A</c:v>
                </c:pt>
                <c:pt idx="50956">
                  <c:v>#N/A</c:v>
                </c:pt>
                <c:pt idx="50957">
                  <c:v>#N/A</c:v>
                </c:pt>
                <c:pt idx="50958">
                  <c:v>#N/A</c:v>
                </c:pt>
                <c:pt idx="50959">
                  <c:v>#N/A</c:v>
                </c:pt>
                <c:pt idx="50960">
                  <c:v>#N/A</c:v>
                </c:pt>
                <c:pt idx="50961">
                  <c:v>#N/A</c:v>
                </c:pt>
                <c:pt idx="50962">
                  <c:v>#N/A</c:v>
                </c:pt>
                <c:pt idx="50963">
                  <c:v>#N/A</c:v>
                </c:pt>
                <c:pt idx="50964">
                  <c:v>#N/A</c:v>
                </c:pt>
                <c:pt idx="50965">
                  <c:v>#N/A</c:v>
                </c:pt>
                <c:pt idx="50966">
                  <c:v>#N/A</c:v>
                </c:pt>
                <c:pt idx="50967">
                  <c:v>#N/A</c:v>
                </c:pt>
                <c:pt idx="50968">
                  <c:v>#N/A</c:v>
                </c:pt>
                <c:pt idx="50969">
                  <c:v>#N/A</c:v>
                </c:pt>
                <c:pt idx="50970">
                  <c:v>#N/A</c:v>
                </c:pt>
                <c:pt idx="50971">
                  <c:v>#N/A</c:v>
                </c:pt>
                <c:pt idx="50972">
                  <c:v>#N/A</c:v>
                </c:pt>
                <c:pt idx="50973">
                  <c:v>#N/A</c:v>
                </c:pt>
                <c:pt idx="50974">
                  <c:v>#N/A</c:v>
                </c:pt>
                <c:pt idx="50975">
                  <c:v>#N/A</c:v>
                </c:pt>
                <c:pt idx="50976">
                  <c:v>#N/A</c:v>
                </c:pt>
                <c:pt idx="50977">
                  <c:v>#N/A</c:v>
                </c:pt>
                <c:pt idx="50978">
                  <c:v>#N/A</c:v>
                </c:pt>
                <c:pt idx="50979">
                  <c:v>#N/A</c:v>
                </c:pt>
                <c:pt idx="50980">
                  <c:v>#N/A</c:v>
                </c:pt>
                <c:pt idx="50981">
                  <c:v>#N/A</c:v>
                </c:pt>
                <c:pt idx="50982">
                  <c:v>#N/A</c:v>
                </c:pt>
                <c:pt idx="50983">
                  <c:v>#N/A</c:v>
                </c:pt>
                <c:pt idx="50984">
                  <c:v>#N/A</c:v>
                </c:pt>
                <c:pt idx="50985">
                  <c:v>#N/A</c:v>
                </c:pt>
                <c:pt idx="50986">
                  <c:v>#N/A</c:v>
                </c:pt>
                <c:pt idx="50987">
                  <c:v>#N/A</c:v>
                </c:pt>
                <c:pt idx="50988">
                  <c:v>#N/A</c:v>
                </c:pt>
                <c:pt idx="50989">
                  <c:v>#N/A</c:v>
                </c:pt>
                <c:pt idx="50990">
                  <c:v>#N/A</c:v>
                </c:pt>
                <c:pt idx="50991">
                  <c:v>#N/A</c:v>
                </c:pt>
                <c:pt idx="50992">
                  <c:v>#N/A</c:v>
                </c:pt>
                <c:pt idx="50993">
                  <c:v>#N/A</c:v>
                </c:pt>
                <c:pt idx="50994">
                  <c:v>#N/A</c:v>
                </c:pt>
                <c:pt idx="50995">
                  <c:v>#N/A</c:v>
                </c:pt>
                <c:pt idx="50996">
                  <c:v>#N/A</c:v>
                </c:pt>
                <c:pt idx="50997">
                  <c:v>#N/A</c:v>
                </c:pt>
                <c:pt idx="50998">
                  <c:v>#N/A</c:v>
                </c:pt>
                <c:pt idx="50999">
                  <c:v>#N/A</c:v>
                </c:pt>
                <c:pt idx="51000">
                  <c:v>#N/A</c:v>
                </c:pt>
                <c:pt idx="51001">
                  <c:v>#N/A</c:v>
                </c:pt>
                <c:pt idx="51002">
                  <c:v>#N/A</c:v>
                </c:pt>
                <c:pt idx="51003">
                  <c:v>#N/A</c:v>
                </c:pt>
                <c:pt idx="51004">
                  <c:v>#N/A</c:v>
                </c:pt>
                <c:pt idx="51005">
                  <c:v>#N/A</c:v>
                </c:pt>
                <c:pt idx="51006">
                  <c:v>#N/A</c:v>
                </c:pt>
                <c:pt idx="51007">
                  <c:v>#N/A</c:v>
                </c:pt>
                <c:pt idx="51008">
                  <c:v>#N/A</c:v>
                </c:pt>
                <c:pt idx="51009">
                  <c:v>#N/A</c:v>
                </c:pt>
                <c:pt idx="51010">
                  <c:v>#N/A</c:v>
                </c:pt>
                <c:pt idx="51011">
                  <c:v>#N/A</c:v>
                </c:pt>
                <c:pt idx="51012">
                  <c:v>#N/A</c:v>
                </c:pt>
                <c:pt idx="51013">
                  <c:v>#N/A</c:v>
                </c:pt>
                <c:pt idx="51014">
                  <c:v>#N/A</c:v>
                </c:pt>
                <c:pt idx="51015">
                  <c:v>#N/A</c:v>
                </c:pt>
                <c:pt idx="51016">
                  <c:v>#N/A</c:v>
                </c:pt>
                <c:pt idx="51017">
                  <c:v>#N/A</c:v>
                </c:pt>
                <c:pt idx="51018">
                  <c:v>#N/A</c:v>
                </c:pt>
                <c:pt idx="51019">
                  <c:v>#N/A</c:v>
                </c:pt>
                <c:pt idx="51020">
                  <c:v>#N/A</c:v>
                </c:pt>
                <c:pt idx="51021">
                  <c:v>#N/A</c:v>
                </c:pt>
                <c:pt idx="51022">
                  <c:v>#N/A</c:v>
                </c:pt>
                <c:pt idx="51023">
                  <c:v>#N/A</c:v>
                </c:pt>
                <c:pt idx="51024">
                  <c:v>#N/A</c:v>
                </c:pt>
                <c:pt idx="51025">
                  <c:v>#N/A</c:v>
                </c:pt>
                <c:pt idx="51026">
                  <c:v>#N/A</c:v>
                </c:pt>
                <c:pt idx="51027">
                  <c:v>#N/A</c:v>
                </c:pt>
                <c:pt idx="51028">
                  <c:v>#N/A</c:v>
                </c:pt>
                <c:pt idx="51029">
                  <c:v>#N/A</c:v>
                </c:pt>
                <c:pt idx="51030">
                  <c:v>#N/A</c:v>
                </c:pt>
                <c:pt idx="51031">
                  <c:v>#N/A</c:v>
                </c:pt>
                <c:pt idx="51032">
                  <c:v>#N/A</c:v>
                </c:pt>
                <c:pt idx="51033">
                  <c:v>#N/A</c:v>
                </c:pt>
                <c:pt idx="51034">
                  <c:v>#N/A</c:v>
                </c:pt>
                <c:pt idx="51035">
                  <c:v>#N/A</c:v>
                </c:pt>
                <c:pt idx="51036">
                  <c:v>#N/A</c:v>
                </c:pt>
                <c:pt idx="51037">
                  <c:v>#N/A</c:v>
                </c:pt>
                <c:pt idx="51038">
                  <c:v>#N/A</c:v>
                </c:pt>
                <c:pt idx="51039">
                  <c:v>#N/A</c:v>
                </c:pt>
                <c:pt idx="51040">
                  <c:v>#N/A</c:v>
                </c:pt>
                <c:pt idx="51041">
                  <c:v>#N/A</c:v>
                </c:pt>
                <c:pt idx="51042">
                  <c:v>#N/A</c:v>
                </c:pt>
                <c:pt idx="51043">
                  <c:v>#N/A</c:v>
                </c:pt>
                <c:pt idx="51044">
                  <c:v>#N/A</c:v>
                </c:pt>
                <c:pt idx="51045">
                  <c:v>#N/A</c:v>
                </c:pt>
                <c:pt idx="51046">
                  <c:v>#N/A</c:v>
                </c:pt>
                <c:pt idx="51047">
                  <c:v>#N/A</c:v>
                </c:pt>
                <c:pt idx="51048">
                  <c:v>#N/A</c:v>
                </c:pt>
                <c:pt idx="51049">
                  <c:v>#N/A</c:v>
                </c:pt>
                <c:pt idx="51050">
                  <c:v>#N/A</c:v>
                </c:pt>
                <c:pt idx="51051">
                  <c:v>#N/A</c:v>
                </c:pt>
                <c:pt idx="51052">
                  <c:v>#N/A</c:v>
                </c:pt>
                <c:pt idx="51053">
                  <c:v>#N/A</c:v>
                </c:pt>
                <c:pt idx="51054">
                  <c:v>#N/A</c:v>
                </c:pt>
                <c:pt idx="51055">
                  <c:v>#N/A</c:v>
                </c:pt>
                <c:pt idx="51056">
                  <c:v>#N/A</c:v>
                </c:pt>
                <c:pt idx="51057">
                  <c:v>#N/A</c:v>
                </c:pt>
                <c:pt idx="51058">
                  <c:v>#N/A</c:v>
                </c:pt>
                <c:pt idx="51059">
                  <c:v>#N/A</c:v>
                </c:pt>
                <c:pt idx="51060">
                  <c:v>#N/A</c:v>
                </c:pt>
                <c:pt idx="51061">
                  <c:v>#N/A</c:v>
                </c:pt>
                <c:pt idx="51062">
                  <c:v>#N/A</c:v>
                </c:pt>
                <c:pt idx="51063">
                  <c:v>#N/A</c:v>
                </c:pt>
                <c:pt idx="51064">
                  <c:v>#N/A</c:v>
                </c:pt>
                <c:pt idx="51065">
                  <c:v>#N/A</c:v>
                </c:pt>
                <c:pt idx="51066">
                  <c:v>#N/A</c:v>
                </c:pt>
                <c:pt idx="51067">
                  <c:v>#N/A</c:v>
                </c:pt>
                <c:pt idx="51068">
                  <c:v>#N/A</c:v>
                </c:pt>
                <c:pt idx="51069">
                  <c:v>#N/A</c:v>
                </c:pt>
                <c:pt idx="51070">
                  <c:v>#N/A</c:v>
                </c:pt>
                <c:pt idx="51071">
                  <c:v>#N/A</c:v>
                </c:pt>
                <c:pt idx="51072">
                  <c:v>#N/A</c:v>
                </c:pt>
                <c:pt idx="51073">
                  <c:v>#N/A</c:v>
                </c:pt>
                <c:pt idx="51074">
                  <c:v>#N/A</c:v>
                </c:pt>
                <c:pt idx="51075">
                  <c:v>#N/A</c:v>
                </c:pt>
                <c:pt idx="51076">
                  <c:v>#N/A</c:v>
                </c:pt>
                <c:pt idx="51077">
                  <c:v>#N/A</c:v>
                </c:pt>
                <c:pt idx="51078">
                  <c:v>#N/A</c:v>
                </c:pt>
                <c:pt idx="51079">
                  <c:v>#N/A</c:v>
                </c:pt>
                <c:pt idx="51080">
                  <c:v>#N/A</c:v>
                </c:pt>
                <c:pt idx="51081">
                  <c:v>#N/A</c:v>
                </c:pt>
                <c:pt idx="51082">
                  <c:v>#N/A</c:v>
                </c:pt>
                <c:pt idx="51083">
                  <c:v>#N/A</c:v>
                </c:pt>
                <c:pt idx="51084">
                  <c:v>#N/A</c:v>
                </c:pt>
                <c:pt idx="51085">
                  <c:v>#N/A</c:v>
                </c:pt>
                <c:pt idx="51086">
                  <c:v>#N/A</c:v>
                </c:pt>
                <c:pt idx="51087">
                  <c:v>#N/A</c:v>
                </c:pt>
                <c:pt idx="51088">
                  <c:v>#N/A</c:v>
                </c:pt>
                <c:pt idx="51089">
                  <c:v>#N/A</c:v>
                </c:pt>
                <c:pt idx="51090">
                  <c:v>#N/A</c:v>
                </c:pt>
                <c:pt idx="51091">
                  <c:v>#N/A</c:v>
                </c:pt>
                <c:pt idx="51092">
                  <c:v>#N/A</c:v>
                </c:pt>
                <c:pt idx="51093">
                  <c:v>#N/A</c:v>
                </c:pt>
                <c:pt idx="51094">
                  <c:v>#N/A</c:v>
                </c:pt>
                <c:pt idx="51095">
                  <c:v>#N/A</c:v>
                </c:pt>
                <c:pt idx="51096">
                  <c:v>#N/A</c:v>
                </c:pt>
                <c:pt idx="51097">
                  <c:v>#N/A</c:v>
                </c:pt>
                <c:pt idx="51098">
                  <c:v>#N/A</c:v>
                </c:pt>
                <c:pt idx="51099">
                  <c:v>#N/A</c:v>
                </c:pt>
                <c:pt idx="51100">
                  <c:v>#N/A</c:v>
                </c:pt>
                <c:pt idx="51101">
                  <c:v>#N/A</c:v>
                </c:pt>
                <c:pt idx="51102">
                  <c:v>#N/A</c:v>
                </c:pt>
                <c:pt idx="51103">
                  <c:v>#N/A</c:v>
                </c:pt>
                <c:pt idx="51104">
                  <c:v>#N/A</c:v>
                </c:pt>
                <c:pt idx="51105">
                  <c:v>#N/A</c:v>
                </c:pt>
                <c:pt idx="51106">
                  <c:v>#N/A</c:v>
                </c:pt>
                <c:pt idx="51107">
                  <c:v>#N/A</c:v>
                </c:pt>
                <c:pt idx="51108">
                  <c:v>#N/A</c:v>
                </c:pt>
                <c:pt idx="51109">
                  <c:v>#N/A</c:v>
                </c:pt>
                <c:pt idx="51110">
                  <c:v>#N/A</c:v>
                </c:pt>
                <c:pt idx="51111">
                  <c:v>#N/A</c:v>
                </c:pt>
                <c:pt idx="51112">
                  <c:v>#N/A</c:v>
                </c:pt>
                <c:pt idx="51113">
                  <c:v>#N/A</c:v>
                </c:pt>
                <c:pt idx="51114">
                  <c:v>#N/A</c:v>
                </c:pt>
                <c:pt idx="51115">
                  <c:v>#N/A</c:v>
                </c:pt>
                <c:pt idx="51116">
                  <c:v>#N/A</c:v>
                </c:pt>
                <c:pt idx="51117">
                  <c:v>#N/A</c:v>
                </c:pt>
                <c:pt idx="51118">
                  <c:v>#N/A</c:v>
                </c:pt>
                <c:pt idx="51119">
                  <c:v>#N/A</c:v>
                </c:pt>
                <c:pt idx="51120">
                  <c:v>#N/A</c:v>
                </c:pt>
                <c:pt idx="51121">
                  <c:v>#N/A</c:v>
                </c:pt>
                <c:pt idx="51122">
                  <c:v>#N/A</c:v>
                </c:pt>
                <c:pt idx="51123">
                  <c:v>#N/A</c:v>
                </c:pt>
                <c:pt idx="51124">
                  <c:v>#N/A</c:v>
                </c:pt>
                <c:pt idx="51125">
                  <c:v>#N/A</c:v>
                </c:pt>
                <c:pt idx="51126">
                  <c:v>#N/A</c:v>
                </c:pt>
                <c:pt idx="51127">
                  <c:v>#N/A</c:v>
                </c:pt>
                <c:pt idx="51128">
                  <c:v>#N/A</c:v>
                </c:pt>
                <c:pt idx="51129">
                  <c:v>#N/A</c:v>
                </c:pt>
                <c:pt idx="51130">
                  <c:v>#N/A</c:v>
                </c:pt>
                <c:pt idx="51131">
                  <c:v>#N/A</c:v>
                </c:pt>
                <c:pt idx="51132">
                  <c:v>#N/A</c:v>
                </c:pt>
                <c:pt idx="51133">
                  <c:v>#N/A</c:v>
                </c:pt>
                <c:pt idx="51134">
                  <c:v>#N/A</c:v>
                </c:pt>
                <c:pt idx="51135">
                  <c:v>#N/A</c:v>
                </c:pt>
                <c:pt idx="51136">
                  <c:v>#N/A</c:v>
                </c:pt>
                <c:pt idx="51137">
                  <c:v>#N/A</c:v>
                </c:pt>
                <c:pt idx="51138">
                  <c:v>#N/A</c:v>
                </c:pt>
                <c:pt idx="51139">
                  <c:v>#N/A</c:v>
                </c:pt>
                <c:pt idx="51140">
                  <c:v>#N/A</c:v>
                </c:pt>
                <c:pt idx="51141">
                  <c:v>#N/A</c:v>
                </c:pt>
                <c:pt idx="51142">
                  <c:v>#N/A</c:v>
                </c:pt>
                <c:pt idx="51143">
                  <c:v>#N/A</c:v>
                </c:pt>
                <c:pt idx="51144">
                  <c:v>#N/A</c:v>
                </c:pt>
                <c:pt idx="51145">
                  <c:v>#N/A</c:v>
                </c:pt>
                <c:pt idx="51146">
                  <c:v>#N/A</c:v>
                </c:pt>
                <c:pt idx="51147">
                  <c:v>#N/A</c:v>
                </c:pt>
                <c:pt idx="51148">
                  <c:v>#N/A</c:v>
                </c:pt>
                <c:pt idx="51149">
                  <c:v>#N/A</c:v>
                </c:pt>
                <c:pt idx="51150">
                  <c:v>#N/A</c:v>
                </c:pt>
                <c:pt idx="51151">
                  <c:v>#N/A</c:v>
                </c:pt>
                <c:pt idx="51152">
                  <c:v>#N/A</c:v>
                </c:pt>
                <c:pt idx="51153">
                  <c:v>#N/A</c:v>
                </c:pt>
                <c:pt idx="51154">
                  <c:v>#N/A</c:v>
                </c:pt>
                <c:pt idx="51155">
                  <c:v>#N/A</c:v>
                </c:pt>
                <c:pt idx="51156">
                  <c:v>#N/A</c:v>
                </c:pt>
                <c:pt idx="51157">
                  <c:v>#N/A</c:v>
                </c:pt>
                <c:pt idx="51158">
                  <c:v>#N/A</c:v>
                </c:pt>
                <c:pt idx="51159">
                  <c:v>#N/A</c:v>
                </c:pt>
                <c:pt idx="51160">
                  <c:v>#N/A</c:v>
                </c:pt>
                <c:pt idx="51161">
                  <c:v>#N/A</c:v>
                </c:pt>
                <c:pt idx="51162">
                  <c:v>#N/A</c:v>
                </c:pt>
                <c:pt idx="51163">
                  <c:v>#N/A</c:v>
                </c:pt>
                <c:pt idx="51164">
                  <c:v>#N/A</c:v>
                </c:pt>
                <c:pt idx="51165">
                  <c:v>#N/A</c:v>
                </c:pt>
                <c:pt idx="51166">
                  <c:v>#N/A</c:v>
                </c:pt>
                <c:pt idx="51167">
                  <c:v>#N/A</c:v>
                </c:pt>
                <c:pt idx="51168">
                  <c:v>#N/A</c:v>
                </c:pt>
                <c:pt idx="51169">
                  <c:v>#N/A</c:v>
                </c:pt>
                <c:pt idx="51170">
                  <c:v>#N/A</c:v>
                </c:pt>
                <c:pt idx="51171">
                  <c:v>#N/A</c:v>
                </c:pt>
                <c:pt idx="51172">
                  <c:v>#N/A</c:v>
                </c:pt>
                <c:pt idx="51173">
                  <c:v>#N/A</c:v>
                </c:pt>
                <c:pt idx="51174">
                  <c:v>#N/A</c:v>
                </c:pt>
                <c:pt idx="51175">
                  <c:v>#N/A</c:v>
                </c:pt>
                <c:pt idx="51176">
                  <c:v>#N/A</c:v>
                </c:pt>
                <c:pt idx="51177">
                  <c:v>#N/A</c:v>
                </c:pt>
                <c:pt idx="51178">
                  <c:v>#N/A</c:v>
                </c:pt>
                <c:pt idx="51179">
                  <c:v>#N/A</c:v>
                </c:pt>
                <c:pt idx="51180">
                  <c:v>#N/A</c:v>
                </c:pt>
                <c:pt idx="51181">
                  <c:v>#N/A</c:v>
                </c:pt>
                <c:pt idx="51182">
                  <c:v>#N/A</c:v>
                </c:pt>
                <c:pt idx="51183">
                  <c:v>#N/A</c:v>
                </c:pt>
                <c:pt idx="51184">
                  <c:v>#N/A</c:v>
                </c:pt>
                <c:pt idx="51185">
                  <c:v>#N/A</c:v>
                </c:pt>
                <c:pt idx="51186">
                  <c:v>#N/A</c:v>
                </c:pt>
                <c:pt idx="51187">
                  <c:v>#N/A</c:v>
                </c:pt>
                <c:pt idx="51188">
                  <c:v>#N/A</c:v>
                </c:pt>
                <c:pt idx="51189">
                  <c:v>#N/A</c:v>
                </c:pt>
                <c:pt idx="51190">
                  <c:v>#N/A</c:v>
                </c:pt>
                <c:pt idx="51191">
                  <c:v>#N/A</c:v>
                </c:pt>
                <c:pt idx="51192">
                  <c:v>#N/A</c:v>
                </c:pt>
                <c:pt idx="51193">
                  <c:v>#N/A</c:v>
                </c:pt>
                <c:pt idx="51194">
                  <c:v>#N/A</c:v>
                </c:pt>
                <c:pt idx="51195">
                  <c:v>#N/A</c:v>
                </c:pt>
                <c:pt idx="51196">
                  <c:v>#N/A</c:v>
                </c:pt>
                <c:pt idx="51197">
                  <c:v>#N/A</c:v>
                </c:pt>
                <c:pt idx="51198">
                  <c:v>#N/A</c:v>
                </c:pt>
                <c:pt idx="51199">
                  <c:v>#N/A</c:v>
                </c:pt>
                <c:pt idx="51200">
                  <c:v>#N/A</c:v>
                </c:pt>
                <c:pt idx="51201">
                  <c:v>#N/A</c:v>
                </c:pt>
                <c:pt idx="51202">
                  <c:v>#N/A</c:v>
                </c:pt>
                <c:pt idx="51203">
                  <c:v>#N/A</c:v>
                </c:pt>
                <c:pt idx="51204">
                  <c:v>#N/A</c:v>
                </c:pt>
                <c:pt idx="51205">
                  <c:v>#N/A</c:v>
                </c:pt>
                <c:pt idx="51206">
                  <c:v>#N/A</c:v>
                </c:pt>
                <c:pt idx="51207">
                  <c:v>#N/A</c:v>
                </c:pt>
                <c:pt idx="51208">
                  <c:v>#N/A</c:v>
                </c:pt>
                <c:pt idx="51209">
                  <c:v>#N/A</c:v>
                </c:pt>
                <c:pt idx="51210">
                  <c:v>#N/A</c:v>
                </c:pt>
                <c:pt idx="51211">
                  <c:v>#N/A</c:v>
                </c:pt>
                <c:pt idx="51212">
                  <c:v>#N/A</c:v>
                </c:pt>
                <c:pt idx="51213">
                  <c:v>#N/A</c:v>
                </c:pt>
                <c:pt idx="51214">
                  <c:v>#N/A</c:v>
                </c:pt>
                <c:pt idx="51215">
                  <c:v>#N/A</c:v>
                </c:pt>
                <c:pt idx="51216">
                  <c:v>#N/A</c:v>
                </c:pt>
                <c:pt idx="51217">
                  <c:v>#N/A</c:v>
                </c:pt>
                <c:pt idx="51218">
                  <c:v>#N/A</c:v>
                </c:pt>
                <c:pt idx="51219">
                  <c:v>#N/A</c:v>
                </c:pt>
                <c:pt idx="51220">
                  <c:v>#N/A</c:v>
                </c:pt>
                <c:pt idx="51221">
                  <c:v>#N/A</c:v>
                </c:pt>
                <c:pt idx="51222">
                  <c:v>#N/A</c:v>
                </c:pt>
                <c:pt idx="51223">
                  <c:v>#N/A</c:v>
                </c:pt>
                <c:pt idx="51224">
                  <c:v>#N/A</c:v>
                </c:pt>
                <c:pt idx="51225">
                  <c:v>#N/A</c:v>
                </c:pt>
                <c:pt idx="51226">
                  <c:v>#N/A</c:v>
                </c:pt>
                <c:pt idx="51227">
                  <c:v>#N/A</c:v>
                </c:pt>
                <c:pt idx="51228">
                  <c:v>#N/A</c:v>
                </c:pt>
                <c:pt idx="51229">
                  <c:v>#N/A</c:v>
                </c:pt>
                <c:pt idx="51230">
                  <c:v>#N/A</c:v>
                </c:pt>
                <c:pt idx="51231">
                  <c:v>#N/A</c:v>
                </c:pt>
                <c:pt idx="51232">
                  <c:v>#N/A</c:v>
                </c:pt>
                <c:pt idx="51233">
                  <c:v>#N/A</c:v>
                </c:pt>
                <c:pt idx="51234">
                  <c:v>#N/A</c:v>
                </c:pt>
                <c:pt idx="51235">
                  <c:v>#N/A</c:v>
                </c:pt>
                <c:pt idx="51236">
                  <c:v>#N/A</c:v>
                </c:pt>
                <c:pt idx="51237">
                  <c:v>#N/A</c:v>
                </c:pt>
                <c:pt idx="51238">
                  <c:v>#N/A</c:v>
                </c:pt>
                <c:pt idx="51239">
                  <c:v>#N/A</c:v>
                </c:pt>
                <c:pt idx="51240">
                  <c:v>#N/A</c:v>
                </c:pt>
                <c:pt idx="51241">
                  <c:v>#N/A</c:v>
                </c:pt>
                <c:pt idx="51242">
                  <c:v>#N/A</c:v>
                </c:pt>
                <c:pt idx="51243">
                  <c:v>#N/A</c:v>
                </c:pt>
                <c:pt idx="51244">
                  <c:v>#N/A</c:v>
                </c:pt>
                <c:pt idx="51245">
                  <c:v>#N/A</c:v>
                </c:pt>
                <c:pt idx="51246">
                  <c:v>#N/A</c:v>
                </c:pt>
                <c:pt idx="51247">
                  <c:v>#N/A</c:v>
                </c:pt>
                <c:pt idx="51248">
                  <c:v>#N/A</c:v>
                </c:pt>
                <c:pt idx="51249">
                  <c:v>#N/A</c:v>
                </c:pt>
                <c:pt idx="51250">
                  <c:v>#N/A</c:v>
                </c:pt>
                <c:pt idx="51251">
                  <c:v>#N/A</c:v>
                </c:pt>
                <c:pt idx="51252">
                  <c:v>#N/A</c:v>
                </c:pt>
                <c:pt idx="51253">
                  <c:v>#N/A</c:v>
                </c:pt>
                <c:pt idx="51254">
                  <c:v>#N/A</c:v>
                </c:pt>
                <c:pt idx="51255">
                  <c:v>#N/A</c:v>
                </c:pt>
                <c:pt idx="51256">
                  <c:v>#N/A</c:v>
                </c:pt>
                <c:pt idx="51257">
                  <c:v>#N/A</c:v>
                </c:pt>
                <c:pt idx="51258">
                  <c:v>#N/A</c:v>
                </c:pt>
                <c:pt idx="51259">
                  <c:v>#N/A</c:v>
                </c:pt>
                <c:pt idx="51260">
                  <c:v>#N/A</c:v>
                </c:pt>
                <c:pt idx="51261">
                  <c:v>#N/A</c:v>
                </c:pt>
                <c:pt idx="51262">
                  <c:v>#N/A</c:v>
                </c:pt>
                <c:pt idx="51263">
                  <c:v>#N/A</c:v>
                </c:pt>
                <c:pt idx="51264">
                  <c:v>#N/A</c:v>
                </c:pt>
                <c:pt idx="51265">
                  <c:v>#N/A</c:v>
                </c:pt>
                <c:pt idx="51266">
                  <c:v>#N/A</c:v>
                </c:pt>
                <c:pt idx="51267">
                  <c:v>#N/A</c:v>
                </c:pt>
                <c:pt idx="51268">
                  <c:v>#N/A</c:v>
                </c:pt>
                <c:pt idx="51269">
                  <c:v>#N/A</c:v>
                </c:pt>
                <c:pt idx="51270">
                  <c:v>#N/A</c:v>
                </c:pt>
                <c:pt idx="51271">
                  <c:v>#N/A</c:v>
                </c:pt>
                <c:pt idx="51272">
                  <c:v>#N/A</c:v>
                </c:pt>
                <c:pt idx="51273">
                  <c:v>#N/A</c:v>
                </c:pt>
                <c:pt idx="51274">
                  <c:v>#N/A</c:v>
                </c:pt>
                <c:pt idx="51275">
                  <c:v>#N/A</c:v>
                </c:pt>
                <c:pt idx="51276">
                  <c:v>#N/A</c:v>
                </c:pt>
                <c:pt idx="51277">
                  <c:v>#N/A</c:v>
                </c:pt>
                <c:pt idx="51278">
                  <c:v>#N/A</c:v>
                </c:pt>
                <c:pt idx="51279">
                  <c:v>#N/A</c:v>
                </c:pt>
                <c:pt idx="51280">
                  <c:v>#N/A</c:v>
                </c:pt>
                <c:pt idx="51281">
                  <c:v>#N/A</c:v>
                </c:pt>
                <c:pt idx="51282">
                  <c:v>#N/A</c:v>
                </c:pt>
                <c:pt idx="51283">
                  <c:v>#N/A</c:v>
                </c:pt>
                <c:pt idx="51284">
                  <c:v>#N/A</c:v>
                </c:pt>
                <c:pt idx="51285">
                  <c:v>#N/A</c:v>
                </c:pt>
                <c:pt idx="51286">
                  <c:v>#N/A</c:v>
                </c:pt>
                <c:pt idx="51287">
                  <c:v>#N/A</c:v>
                </c:pt>
                <c:pt idx="51288">
                  <c:v>#N/A</c:v>
                </c:pt>
                <c:pt idx="51289">
                  <c:v>#N/A</c:v>
                </c:pt>
                <c:pt idx="51290">
                  <c:v>#N/A</c:v>
                </c:pt>
                <c:pt idx="51291">
                  <c:v>#N/A</c:v>
                </c:pt>
                <c:pt idx="51292">
                  <c:v>#N/A</c:v>
                </c:pt>
                <c:pt idx="51293">
                  <c:v>#N/A</c:v>
                </c:pt>
                <c:pt idx="51294">
                  <c:v>#N/A</c:v>
                </c:pt>
                <c:pt idx="51295">
                  <c:v>#N/A</c:v>
                </c:pt>
                <c:pt idx="51296">
                  <c:v>#N/A</c:v>
                </c:pt>
                <c:pt idx="51297">
                  <c:v>#N/A</c:v>
                </c:pt>
                <c:pt idx="51298">
                  <c:v>#N/A</c:v>
                </c:pt>
                <c:pt idx="51299">
                  <c:v>#N/A</c:v>
                </c:pt>
                <c:pt idx="51300">
                  <c:v>#N/A</c:v>
                </c:pt>
                <c:pt idx="51301">
                  <c:v>#N/A</c:v>
                </c:pt>
                <c:pt idx="51302">
                  <c:v>#N/A</c:v>
                </c:pt>
                <c:pt idx="51303">
                  <c:v>#N/A</c:v>
                </c:pt>
                <c:pt idx="51304">
                  <c:v>#N/A</c:v>
                </c:pt>
                <c:pt idx="51305">
                  <c:v>#N/A</c:v>
                </c:pt>
                <c:pt idx="51306">
                  <c:v>#N/A</c:v>
                </c:pt>
                <c:pt idx="51307">
                  <c:v>#N/A</c:v>
                </c:pt>
                <c:pt idx="51308">
                  <c:v>#N/A</c:v>
                </c:pt>
                <c:pt idx="51309">
                  <c:v>#N/A</c:v>
                </c:pt>
                <c:pt idx="51310">
                  <c:v>#N/A</c:v>
                </c:pt>
                <c:pt idx="51311">
                  <c:v>#N/A</c:v>
                </c:pt>
                <c:pt idx="51312">
                  <c:v>#N/A</c:v>
                </c:pt>
                <c:pt idx="51313">
                  <c:v>#N/A</c:v>
                </c:pt>
                <c:pt idx="51314">
                  <c:v>#N/A</c:v>
                </c:pt>
                <c:pt idx="51315">
                  <c:v>#N/A</c:v>
                </c:pt>
                <c:pt idx="51316">
                  <c:v>#N/A</c:v>
                </c:pt>
                <c:pt idx="51317">
                  <c:v>#N/A</c:v>
                </c:pt>
                <c:pt idx="51318">
                  <c:v>#N/A</c:v>
                </c:pt>
                <c:pt idx="51319">
                  <c:v>#N/A</c:v>
                </c:pt>
                <c:pt idx="51320">
                  <c:v>#N/A</c:v>
                </c:pt>
                <c:pt idx="51321">
                  <c:v>#N/A</c:v>
                </c:pt>
                <c:pt idx="51322">
                  <c:v>#N/A</c:v>
                </c:pt>
                <c:pt idx="51323">
                  <c:v>#N/A</c:v>
                </c:pt>
                <c:pt idx="51324">
                  <c:v>#N/A</c:v>
                </c:pt>
                <c:pt idx="51325">
                  <c:v>#N/A</c:v>
                </c:pt>
                <c:pt idx="51326">
                  <c:v>#N/A</c:v>
                </c:pt>
                <c:pt idx="51327">
                  <c:v>#N/A</c:v>
                </c:pt>
                <c:pt idx="51328">
                  <c:v>#N/A</c:v>
                </c:pt>
                <c:pt idx="51329">
                  <c:v>#N/A</c:v>
                </c:pt>
                <c:pt idx="51330">
                  <c:v>#N/A</c:v>
                </c:pt>
                <c:pt idx="51331">
                  <c:v>#N/A</c:v>
                </c:pt>
                <c:pt idx="51332">
                  <c:v>#N/A</c:v>
                </c:pt>
                <c:pt idx="51333">
                  <c:v>#N/A</c:v>
                </c:pt>
                <c:pt idx="51334">
                  <c:v>#N/A</c:v>
                </c:pt>
                <c:pt idx="51335">
                  <c:v>#N/A</c:v>
                </c:pt>
                <c:pt idx="51336">
                  <c:v>#N/A</c:v>
                </c:pt>
                <c:pt idx="51337">
                  <c:v>#N/A</c:v>
                </c:pt>
                <c:pt idx="51338">
                  <c:v>#N/A</c:v>
                </c:pt>
                <c:pt idx="51339">
                  <c:v>#N/A</c:v>
                </c:pt>
                <c:pt idx="51340">
                  <c:v>#N/A</c:v>
                </c:pt>
                <c:pt idx="51341">
                  <c:v>#N/A</c:v>
                </c:pt>
                <c:pt idx="51342">
                  <c:v>#N/A</c:v>
                </c:pt>
                <c:pt idx="51343">
                  <c:v>#N/A</c:v>
                </c:pt>
                <c:pt idx="51344">
                  <c:v>#N/A</c:v>
                </c:pt>
                <c:pt idx="51345">
                  <c:v>#N/A</c:v>
                </c:pt>
                <c:pt idx="51346">
                  <c:v>#N/A</c:v>
                </c:pt>
                <c:pt idx="51347">
                  <c:v>#N/A</c:v>
                </c:pt>
                <c:pt idx="51348">
                  <c:v>#N/A</c:v>
                </c:pt>
                <c:pt idx="51349">
                  <c:v>#N/A</c:v>
                </c:pt>
                <c:pt idx="51350">
                  <c:v>#N/A</c:v>
                </c:pt>
                <c:pt idx="51351">
                  <c:v>#N/A</c:v>
                </c:pt>
                <c:pt idx="51352">
                  <c:v>#N/A</c:v>
                </c:pt>
                <c:pt idx="51353">
                  <c:v>#N/A</c:v>
                </c:pt>
                <c:pt idx="51354">
                  <c:v>#N/A</c:v>
                </c:pt>
                <c:pt idx="51355">
                  <c:v>#N/A</c:v>
                </c:pt>
                <c:pt idx="51356">
                  <c:v>#N/A</c:v>
                </c:pt>
                <c:pt idx="51357">
                  <c:v>#N/A</c:v>
                </c:pt>
                <c:pt idx="51358">
                  <c:v>#N/A</c:v>
                </c:pt>
                <c:pt idx="51359">
                  <c:v>#N/A</c:v>
                </c:pt>
                <c:pt idx="51360">
                  <c:v>#N/A</c:v>
                </c:pt>
                <c:pt idx="51361">
                  <c:v>#N/A</c:v>
                </c:pt>
                <c:pt idx="51362">
                  <c:v>#N/A</c:v>
                </c:pt>
                <c:pt idx="51363">
                  <c:v>#N/A</c:v>
                </c:pt>
                <c:pt idx="51364">
                  <c:v>#N/A</c:v>
                </c:pt>
                <c:pt idx="51365">
                  <c:v>#N/A</c:v>
                </c:pt>
                <c:pt idx="51366">
                  <c:v>#N/A</c:v>
                </c:pt>
                <c:pt idx="51367">
                  <c:v>#N/A</c:v>
                </c:pt>
                <c:pt idx="51368">
                  <c:v>#N/A</c:v>
                </c:pt>
                <c:pt idx="51369">
                  <c:v>#N/A</c:v>
                </c:pt>
                <c:pt idx="51370">
                  <c:v>#N/A</c:v>
                </c:pt>
                <c:pt idx="51371">
                  <c:v>#N/A</c:v>
                </c:pt>
                <c:pt idx="51372">
                  <c:v>#N/A</c:v>
                </c:pt>
                <c:pt idx="51373">
                  <c:v>#N/A</c:v>
                </c:pt>
                <c:pt idx="51374">
                  <c:v>#N/A</c:v>
                </c:pt>
                <c:pt idx="51375">
                  <c:v>#N/A</c:v>
                </c:pt>
                <c:pt idx="51376">
                  <c:v>#N/A</c:v>
                </c:pt>
                <c:pt idx="51377">
                  <c:v>#N/A</c:v>
                </c:pt>
                <c:pt idx="51378">
                  <c:v>#N/A</c:v>
                </c:pt>
                <c:pt idx="51379">
                  <c:v>#N/A</c:v>
                </c:pt>
                <c:pt idx="51380">
                  <c:v>#N/A</c:v>
                </c:pt>
                <c:pt idx="51381">
                  <c:v>#N/A</c:v>
                </c:pt>
                <c:pt idx="51382">
                  <c:v>#N/A</c:v>
                </c:pt>
                <c:pt idx="51383">
                  <c:v>#N/A</c:v>
                </c:pt>
                <c:pt idx="51384">
                  <c:v>#N/A</c:v>
                </c:pt>
                <c:pt idx="51385">
                  <c:v>#N/A</c:v>
                </c:pt>
                <c:pt idx="51386">
                  <c:v>#N/A</c:v>
                </c:pt>
                <c:pt idx="51387">
                  <c:v>#N/A</c:v>
                </c:pt>
                <c:pt idx="51388">
                  <c:v>#N/A</c:v>
                </c:pt>
                <c:pt idx="51389">
                  <c:v>#N/A</c:v>
                </c:pt>
                <c:pt idx="51390">
                  <c:v>#N/A</c:v>
                </c:pt>
                <c:pt idx="51391">
                  <c:v>#N/A</c:v>
                </c:pt>
                <c:pt idx="51392">
                  <c:v>#N/A</c:v>
                </c:pt>
                <c:pt idx="51393">
                  <c:v>#N/A</c:v>
                </c:pt>
                <c:pt idx="51394">
                  <c:v>#N/A</c:v>
                </c:pt>
                <c:pt idx="51395">
                  <c:v>#N/A</c:v>
                </c:pt>
                <c:pt idx="51396">
                  <c:v>#N/A</c:v>
                </c:pt>
                <c:pt idx="51397">
                  <c:v>#N/A</c:v>
                </c:pt>
                <c:pt idx="51398">
                  <c:v>#N/A</c:v>
                </c:pt>
                <c:pt idx="51399">
                  <c:v>#N/A</c:v>
                </c:pt>
                <c:pt idx="51400">
                  <c:v>#N/A</c:v>
                </c:pt>
                <c:pt idx="51401">
                  <c:v>#N/A</c:v>
                </c:pt>
                <c:pt idx="51402">
                  <c:v>#N/A</c:v>
                </c:pt>
                <c:pt idx="51403">
                  <c:v>#N/A</c:v>
                </c:pt>
                <c:pt idx="51404">
                  <c:v>#N/A</c:v>
                </c:pt>
                <c:pt idx="51405">
                  <c:v>#N/A</c:v>
                </c:pt>
                <c:pt idx="51406">
                  <c:v>#N/A</c:v>
                </c:pt>
                <c:pt idx="51407">
                  <c:v>#N/A</c:v>
                </c:pt>
                <c:pt idx="51408">
                  <c:v>#N/A</c:v>
                </c:pt>
                <c:pt idx="51409">
                  <c:v>#N/A</c:v>
                </c:pt>
                <c:pt idx="51410">
                  <c:v>#N/A</c:v>
                </c:pt>
                <c:pt idx="51411">
                  <c:v>#N/A</c:v>
                </c:pt>
                <c:pt idx="51412">
                  <c:v>#N/A</c:v>
                </c:pt>
                <c:pt idx="51413">
                  <c:v>#N/A</c:v>
                </c:pt>
                <c:pt idx="51414">
                  <c:v>#N/A</c:v>
                </c:pt>
                <c:pt idx="51415">
                  <c:v>#N/A</c:v>
                </c:pt>
                <c:pt idx="51416">
                  <c:v>#N/A</c:v>
                </c:pt>
                <c:pt idx="51417">
                  <c:v>#N/A</c:v>
                </c:pt>
                <c:pt idx="51418">
                  <c:v>#N/A</c:v>
                </c:pt>
                <c:pt idx="51419">
                  <c:v>#N/A</c:v>
                </c:pt>
                <c:pt idx="51420">
                  <c:v>#N/A</c:v>
                </c:pt>
                <c:pt idx="51421">
                  <c:v>#N/A</c:v>
                </c:pt>
                <c:pt idx="51422">
                  <c:v>#N/A</c:v>
                </c:pt>
                <c:pt idx="51423">
                  <c:v>#N/A</c:v>
                </c:pt>
                <c:pt idx="51424">
                  <c:v>#N/A</c:v>
                </c:pt>
                <c:pt idx="51425">
                  <c:v>#N/A</c:v>
                </c:pt>
                <c:pt idx="51426">
                  <c:v>#N/A</c:v>
                </c:pt>
                <c:pt idx="51427">
                  <c:v>#N/A</c:v>
                </c:pt>
                <c:pt idx="51428">
                  <c:v>#N/A</c:v>
                </c:pt>
                <c:pt idx="51429">
                  <c:v>#N/A</c:v>
                </c:pt>
                <c:pt idx="51430">
                  <c:v>#N/A</c:v>
                </c:pt>
                <c:pt idx="51431">
                  <c:v>#N/A</c:v>
                </c:pt>
                <c:pt idx="51432">
                  <c:v>#N/A</c:v>
                </c:pt>
                <c:pt idx="51433">
                  <c:v>#N/A</c:v>
                </c:pt>
                <c:pt idx="51434">
                  <c:v>#N/A</c:v>
                </c:pt>
                <c:pt idx="51435">
                  <c:v>#N/A</c:v>
                </c:pt>
                <c:pt idx="51436">
                  <c:v>#N/A</c:v>
                </c:pt>
                <c:pt idx="51437">
                  <c:v>#N/A</c:v>
                </c:pt>
                <c:pt idx="51438">
                  <c:v>#N/A</c:v>
                </c:pt>
                <c:pt idx="51439">
                  <c:v>#N/A</c:v>
                </c:pt>
                <c:pt idx="51440">
                  <c:v>#N/A</c:v>
                </c:pt>
                <c:pt idx="51441">
                  <c:v>#N/A</c:v>
                </c:pt>
                <c:pt idx="51442">
                  <c:v>#N/A</c:v>
                </c:pt>
                <c:pt idx="51443">
                  <c:v>#N/A</c:v>
                </c:pt>
                <c:pt idx="51444">
                  <c:v>#N/A</c:v>
                </c:pt>
                <c:pt idx="51445">
                  <c:v>#N/A</c:v>
                </c:pt>
                <c:pt idx="51446">
                  <c:v>#N/A</c:v>
                </c:pt>
                <c:pt idx="51447">
                  <c:v>#N/A</c:v>
                </c:pt>
                <c:pt idx="51448">
                  <c:v>#N/A</c:v>
                </c:pt>
                <c:pt idx="51449">
                  <c:v>#N/A</c:v>
                </c:pt>
                <c:pt idx="51450">
                  <c:v>#N/A</c:v>
                </c:pt>
                <c:pt idx="51451">
                  <c:v>#N/A</c:v>
                </c:pt>
                <c:pt idx="51452">
                  <c:v>#N/A</c:v>
                </c:pt>
                <c:pt idx="51453">
                  <c:v>#N/A</c:v>
                </c:pt>
                <c:pt idx="51454">
                  <c:v>#N/A</c:v>
                </c:pt>
                <c:pt idx="51455">
                  <c:v>#N/A</c:v>
                </c:pt>
                <c:pt idx="51456">
                  <c:v>#N/A</c:v>
                </c:pt>
                <c:pt idx="51457">
                  <c:v>#N/A</c:v>
                </c:pt>
                <c:pt idx="51458">
                  <c:v>#N/A</c:v>
                </c:pt>
                <c:pt idx="51459">
                  <c:v>#N/A</c:v>
                </c:pt>
                <c:pt idx="51460">
                  <c:v>#N/A</c:v>
                </c:pt>
                <c:pt idx="51461">
                  <c:v>#N/A</c:v>
                </c:pt>
                <c:pt idx="51462">
                  <c:v>#N/A</c:v>
                </c:pt>
                <c:pt idx="51463">
                  <c:v>#N/A</c:v>
                </c:pt>
                <c:pt idx="51464">
                  <c:v>#N/A</c:v>
                </c:pt>
                <c:pt idx="51465">
                  <c:v>#N/A</c:v>
                </c:pt>
                <c:pt idx="51466">
                  <c:v>#N/A</c:v>
                </c:pt>
                <c:pt idx="51467">
                  <c:v>#N/A</c:v>
                </c:pt>
                <c:pt idx="51468">
                  <c:v>#N/A</c:v>
                </c:pt>
                <c:pt idx="51469">
                  <c:v>#N/A</c:v>
                </c:pt>
                <c:pt idx="51470">
                  <c:v>#N/A</c:v>
                </c:pt>
                <c:pt idx="51471">
                  <c:v>#N/A</c:v>
                </c:pt>
                <c:pt idx="51472">
                  <c:v>#N/A</c:v>
                </c:pt>
                <c:pt idx="51473">
                  <c:v>#N/A</c:v>
                </c:pt>
                <c:pt idx="51474">
                  <c:v>#N/A</c:v>
                </c:pt>
                <c:pt idx="51475">
                  <c:v>#N/A</c:v>
                </c:pt>
                <c:pt idx="51476">
                  <c:v>#N/A</c:v>
                </c:pt>
                <c:pt idx="51477">
                  <c:v>#N/A</c:v>
                </c:pt>
                <c:pt idx="51478">
                  <c:v>#N/A</c:v>
                </c:pt>
                <c:pt idx="51479">
                  <c:v>#N/A</c:v>
                </c:pt>
                <c:pt idx="51480">
                  <c:v>#N/A</c:v>
                </c:pt>
                <c:pt idx="51481">
                  <c:v>#N/A</c:v>
                </c:pt>
                <c:pt idx="51482">
                  <c:v>#N/A</c:v>
                </c:pt>
                <c:pt idx="51483">
                  <c:v>#N/A</c:v>
                </c:pt>
                <c:pt idx="51484">
                  <c:v>#N/A</c:v>
                </c:pt>
                <c:pt idx="51485">
                  <c:v>#N/A</c:v>
                </c:pt>
                <c:pt idx="51486">
                  <c:v>#N/A</c:v>
                </c:pt>
                <c:pt idx="51487">
                  <c:v>#N/A</c:v>
                </c:pt>
                <c:pt idx="51488">
                  <c:v>#N/A</c:v>
                </c:pt>
                <c:pt idx="51489">
                  <c:v>#N/A</c:v>
                </c:pt>
                <c:pt idx="51490">
                  <c:v>#N/A</c:v>
                </c:pt>
                <c:pt idx="51491">
                  <c:v>#N/A</c:v>
                </c:pt>
                <c:pt idx="51492">
                  <c:v>#N/A</c:v>
                </c:pt>
                <c:pt idx="51493">
                  <c:v>#N/A</c:v>
                </c:pt>
                <c:pt idx="51494">
                  <c:v>#N/A</c:v>
                </c:pt>
                <c:pt idx="51495">
                  <c:v>#N/A</c:v>
                </c:pt>
                <c:pt idx="51496">
                  <c:v>#N/A</c:v>
                </c:pt>
                <c:pt idx="51497">
                  <c:v>#N/A</c:v>
                </c:pt>
                <c:pt idx="51498">
                  <c:v>#N/A</c:v>
                </c:pt>
                <c:pt idx="51499">
                  <c:v>#N/A</c:v>
                </c:pt>
                <c:pt idx="51500">
                  <c:v>#N/A</c:v>
                </c:pt>
                <c:pt idx="51501">
                  <c:v>#N/A</c:v>
                </c:pt>
                <c:pt idx="51502">
                  <c:v>#N/A</c:v>
                </c:pt>
                <c:pt idx="51503">
                  <c:v>#N/A</c:v>
                </c:pt>
                <c:pt idx="51504">
                  <c:v>#N/A</c:v>
                </c:pt>
                <c:pt idx="51505">
                  <c:v>#N/A</c:v>
                </c:pt>
                <c:pt idx="51506">
                  <c:v>#N/A</c:v>
                </c:pt>
                <c:pt idx="51507">
                  <c:v>#N/A</c:v>
                </c:pt>
                <c:pt idx="51508">
                  <c:v>#N/A</c:v>
                </c:pt>
                <c:pt idx="51509">
                  <c:v>#N/A</c:v>
                </c:pt>
                <c:pt idx="51510">
                  <c:v>#N/A</c:v>
                </c:pt>
                <c:pt idx="51511">
                  <c:v>#N/A</c:v>
                </c:pt>
                <c:pt idx="51512">
                  <c:v>#N/A</c:v>
                </c:pt>
                <c:pt idx="51513">
                  <c:v>#N/A</c:v>
                </c:pt>
                <c:pt idx="51514">
                  <c:v>#N/A</c:v>
                </c:pt>
                <c:pt idx="51515">
                  <c:v>#N/A</c:v>
                </c:pt>
                <c:pt idx="51516">
                  <c:v>#N/A</c:v>
                </c:pt>
                <c:pt idx="51517">
                  <c:v>#N/A</c:v>
                </c:pt>
                <c:pt idx="51518">
                  <c:v>#N/A</c:v>
                </c:pt>
                <c:pt idx="51519">
                  <c:v>#N/A</c:v>
                </c:pt>
                <c:pt idx="51520">
                  <c:v>#N/A</c:v>
                </c:pt>
                <c:pt idx="51521">
                  <c:v>#N/A</c:v>
                </c:pt>
                <c:pt idx="51522">
                  <c:v>#N/A</c:v>
                </c:pt>
                <c:pt idx="51523">
                  <c:v>#N/A</c:v>
                </c:pt>
                <c:pt idx="51524">
                  <c:v>#N/A</c:v>
                </c:pt>
                <c:pt idx="51525">
                  <c:v>#N/A</c:v>
                </c:pt>
                <c:pt idx="51526">
                  <c:v>#N/A</c:v>
                </c:pt>
                <c:pt idx="51527">
                  <c:v>#N/A</c:v>
                </c:pt>
                <c:pt idx="51528">
                  <c:v>#N/A</c:v>
                </c:pt>
                <c:pt idx="51529">
                  <c:v>#N/A</c:v>
                </c:pt>
                <c:pt idx="51530">
                  <c:v>#N/A</c:v>
                </c:pt>
                <c:pt idx="51531">
                  <c:v>#N/A</c:v>
                </c:pt>
                <c:pt idx="51532">
                  <c:v>#N/A</c:v>
                </c:pt>
                <c:pt idx="51533">
                  <c:v>#N/A</c:v>
                </c:pt>
                <c:pt idx="51534">
                  <c:v>#N/A</c:v>
                </c:pt>
                <c:pt idx="51535">
                  <c:v>#N/A</c:v>
                </c:pt>
                <c:pt idx="51536">
                  <c:v>#N/A</c:v>
                </c:pt>
                <c:pt idx="51537">
                  <c:v>#N/A</c:v>
                </c:pt>
                <c:pt idx="51538">
                  <c:v>#N/A</c:v>
                </c:pt>
                <c:pt idx="51539">
                  <c:v>#N/A</c:v>
                </c:pt>
                <c:pt idx="51540">
                  <c:v>#N/A</c:v>
                </c:pt>
                <c:pt idx="51541">
                  <c:v>#N/A</c:v>
                </c:pt>
                <c:pt idx="51542">
                  <c:v>#N/A</c:v>
                </c:pt>
                <c:pt idx="51543">
                  <c:v>#N/A</c:v>
                </c:pt>
                <c:pt idx="51544">
                  <c:v>#N/A</c:v>
                </c:pt>
                <c:pt idx="51545">
                  <c:v>#N/A</c:v>
                </c:pt>
                <c:pt idx="51546">
                  <c:v>#N/A</c:v>
                </c:pt>
                <c:pt idx="51547">
                  <c:v>#N/A</c:v>
                </c:pt>
                <c:pt idx="51548">
                  <c:v>#N/A</c:v>
                </c:pt>
                <c:pt idx="51549">
                  <c:v>#N/A</c:v>
                </c:pt>
                <c:pt idx="51550">
                  <c:v>#N/A</c:v>
                </c:pt>
                <c:pt idx="51551">
                  <c:v>#N/A</c:v>
                </c:pt>
                <c:pt idx="51552">
                  <c:v>#N/A</c:v>
                </c:pt>
                <c:pt idx="51553">
                  <c:v>#N/A</c:v>
                </c:pt>
                <c:pt idx="51554">
                  <c:v>#N/A</c:v>
                </c:pt>
                <c:pt idx="51555">
                  <c:v>#N/A</c:v>
                </c:pt>
                <c:pt idx="51556">
                  <c:v>#N/A</c:v>
                </c:pt>
                <c:pt idx="51557">
                  <c:v>#N/A</c:v>
                </c:pt>
                <c:pt idx="51558">
                  <c:v>#N/A</c:v>
                </c:pt>
                <c:pt idx="51559">
                  <c:v>#N/A</c:v>
                </c:pt>
                <c:pt idx="51560">
                  <c:v>#N/A</c:v>
                </c:pt>
                <c:pt idx="51561">
                  <c:v>#N/A</c:v>
                </c:pt>
                <c:pt idx="51562">
                  <c:v>#N/A</c:v>
                </c:pt>
                <c:pt idx="51563">
                  <c:v>#N/A</c:v>
                </c:pt>
                <c:pt idx="51564">
                  <c:v>#N/A</c:v>
                </c:pt>
                <c:pt idx="51565">
                  <c:v>#N/A</c:v>
                </c:pt>
                <c:pt idx="51566">
                  <c:v>#N/A</c:v>
                </c:pt>
                <c:pt idx="51567">
                  <c:v>#N/A</c:v>
                </c:pt>
                <c:pt idx="51568">
                  <c:v>#N/A</c:v>
                </c:pt>
                <c:pt idx="51569">
                  <c:v>#N/A</c:v>
                </c:pt>
                <c:pt idx="51570">
                  <c:v>#N/A</c:v>
                </c:pt>
                <c:pt idx="51571">
                  <c:v>#N/A</c:v>
                </c:pt>
                <c:pt idx="51572">
                  <c:v>#N/A</c:v>
                </c:pt>
                <c:pt idx="51573">
                  <c:v>#N/A</c:v>
                </c:pt>
                <c:pt idx="51574">
                  <c:v>#N/A</c:v>
                </c:pt>
                <c:pt idx="51575">
                  <c:v>#N/A</c:v>
                </c:pt>
                <c:pt idx="51576">
                  <c:v>#N/A</c:v>
                </c:pt>
                <c:pt idx="51577">
                  <c:v>#N/A</c:v>
                </c:pt>
                <c:pt idx="51578">
                  <c:v>#N/A</c:v>
                </c:pt>
                <c:pt idx="51579">
                  <c:v>#N/A</c:v>
                </c:pt>
                <c:pt idx="51580">
                  <c:v>#N/A</c:v>
                </c:pt>
                <c:pt idx="51581">
                  <c:v>#N/A</c:v>
                </c:pt>
                <c:pt idx="51582">
                  <c:v>#N/A</c:v>
                </c:pt>
                <c:pt idx="51583">
                  <c:v>#N/A</c:v>
                </c:pt>
                <c:pt idx="51584">
                  <c:v>#N/A</c:v>
                </c:pt>
                <c:pt idx="51585">
                  <c:v>#N/A</c:v>
                </c:pt>
                <c:pt idx="51586">
                  <c:v>#N/A</c:v>
                </c:pt>
                <c:pt idx="51587">
                  <c:v>#N/A</c:v>
                </c:pt>
                <c:pt idx="51588">
                  <c:v>#N/A</c:v>
                </c:pt>
                <c:pt idx="51589">
                  <c:v>#N/A</c:v>
                </c:pt>
                <c:pt idx="51590">
                  <c:v>#N/A</c:v>
                </c:pt>
                <c:pt idx="51591">
                  <c:v>#N/A</c:v>
                </c:pt>
                <c:pt idx="51592">
                  <c:v>#N/A</c:v>
                </c:pt>
                <c:pt idx="51593">
                  <c:v>#N/A</c:v>
                </c:pt>
                <c:pt idx="51594">
                  <c:v>#N/A</c:v>
                </c:pt>
                <c:pt idx="51595">
                  <c:v>#N/A</c:v>
                </c:pt>
                <c:pt idx="51596">
                  <c:v>#N/A</c:v>
                </c:pt>
                <c:pt idx="51597">
                  <c:v>#N/A</c:v>
                </c:pt>
                <c:pt idx="51598">
                  <c:v>#N/A</c:v>
                </c:pt>
                <c:pt idx="51599">
                  <c:v>#N/A</c:v>
                </c:pt>
                <c:pt idx="51600">
                  <c:v>#N/A</c:v>
                </c:pt>
                <c:pt idx="51601">
                  <c:v>#N/A</c:v>
                </c:pt>
                <c:pt idx="51602">
                  <c:v>#N/A</c:v>
                </c:pt>
                <c:pt idx="51603">
                  <c:v>#N/A</c:v>
                </c:pt>
                <c:pt idx="51604">
                  <c:v>#N/A</c:v>
                </c:pt>
                <c:pt idx="51605">
                  <c:v>#N/A</c:v>
                </c:pt>
                <c:pt idx="51606">
                  <c:v>#N/A</c:v>
                </c:pt>
                <c:pt idx="51607">
                  <c:v>#N/A</c:v>
                </c:pt>
                <c:pt idx="51608">
                  <c:v>#N/A</c:v>
                </c:pt>
                <c:pt idx="51609">
                  <c:v>#N/A</c:v>
                </c:pt>
                <c:pt idx="51610">
                  <c:v>#N/A</c:v>
                </c:pt>
                <c:pt idx="51611">
                  <c:v>#N/A</c:v>
                </c:pt>
                <c:pt idx="51612">
                  <c:v>#N/A</c:v>
                </c:pt>
                <c:pt idx="51613">
                  <c:v>#N/A</c:v>
                </c:pt>
                <c:pt idx="51614">
                  <c:v>#N/A</c:v>
                </c:pt>
                <c:pt idx="51615">
                  <c:v>#N/A</c:v>
                </c:pt>
                <c:pt idx="51616">
                  <c:v>#N/A</c:v>
                </c:pt>
                <c:pt idx="51617">
                  <c:v>#N/A</c:v>
                </c:pt>
                <c:pt idx="51618">
                  <c:v>#N/A</c:v>
                </c:pt>
                <c:pt idx="51619">
                  <c:v>#N/A</c:v>
                </c:pt>
                <c:pt idx="51620">
                  <c:v>#N/A</c:v>
                </c:pt>
                <c:pt idx="51621">
                  <c:v>#N/A</c:v>
                </c:pt>
                <c:pt idx="51622">
                  <c:v>#N/A</c:v>
                </c:pt>
                <c:pt idx="51623">
                  <c:v>#N/A</c:v>
                </c:pt>
                <c:pt idx="51624">
                  <c:v>#N/A</c:v>
                </c:pt>
                <c:pt idx="51625">
                  <c:v>#N/A</c:v>
                </c:pt>
                <c:pt idx="51626">
                  <c:v>#N/A</c:v>
                </c:pt>
                <c:pt idx="51627">
                  <c:v>#N/A</c:v>
                </c:pt>
                <c:pt idx="51628">
                  <c:v>#N/A</c:v>
                </c:pt>
                <c:pt idx="51629">
                  <c:v>#N/A</c:v>
                </c:pt>
                <c:pt idx="51630">
                  <c:v>#N/A</c:v>
                </c:pt>
                <c:pt idx="51631">
                  <c:v>#N/A</c:v>
                </c:pt>
                <c:pt idx="51632">
                  <c:v>#N/A</c:v>
                </c:pt>
                <c:pt idx="51633">
                  <c:v>#N/A</c:v>
                </c:pt>
                <c:pt idx="51634">
                  <c:v>#N/A</c:v>
                </c:pt>
                <c:pt idx="51635">
                  <c:v>#N/A</c:v>
                </c:pt>
                <c:pt idx="51636">
                  <c:v>#N/A</c:v>
                </c:pt>
                <c:pt idx="51637">
                  <c:v>#N/A</c:v>
                </c:pt>
                <c:pt idx="51638">
                  <c:v>#N/A</c:v>
                </c:pt>
                <c:pt idx="51639">
                  <c:v>#N/A</c:v>
                </c:pt>
                <c:pt idx="51640">
                  <c:v>#N/A</c:v>
                </c:pt>
                <c:pt idx="51641">
                  <c:v>#N/A</c:v>
                </c:pt>
                <c:pt idx="51642">
                  <c:v>#N/A</c:v>
                </c:pt>
                <c:pt idx="51643">
                  <c:v>#N/A</c:v>
                </c:pt>
                <c:pt idx="51644">
                  <c:v>#N/A</c:v>
                </c:pt>
                <c:pt idx="51645">
                  <c:v>#N/A</c:v>
                </c:pt>
                <c:pt idx="51646">
                  <c:v>#N/A</c:v>
                </c:pt>
                <c:pt idx="51647">
                  <c:v>#N/A</c:v>
                </c:pt>
                <c:pt idx="51648">
                  <c:v>#N/A</c:v>
                </c:pt>
                <c:pt idx="51649">
                  <c:v>#N/A</c:v>
                </c:pt>
                <c:pt idx="51650">
                  <c:v>#N/A</c:v>
                </c:pt>
                <c:pt idx="51651">
                  <c:v>#N/A</c:v>
                </c:pt>
                <c:pt idx="51652">
                  <c:v>#N/A</c:v>
                </c:pt>
                <c:pt idx="51653">
                  <c:v>#N/A</c:v>
                </c:pt>
                <c:pt idx="51654">
                  <c:v>#N/A</c:v>
                </c:pt>
                <c:pt idx="51655">
                  <c:v>#N/A</c:v>
                </c:pt>
                <c:pt idx="51656">
                  <c:v>#N/A</c:v>
                </c:pt>
                <c:pt idx="51657">
                  <c:v>#N/A</c:v>
                </c:pt>
                <c:pt idx="51658">
                  <c:v>#N/A</c:v>
                </c:pt>
                <c:pt idx="51659">
                  <c:v>#N/A</c:v>
                </c:pt>
                <c:pt idx="51660">
                  <c:v>#N/A</c:v>
                </c:pt>
                <c:pt idx="51661">
                  <c:v>#N/A</c:v>
                </c:pt>
                <c:pt idx="51662">
                  <c:v>#N/A</c:v>
                </c:pt>
                <c:pt idx="51663">
                  <c:v>#N/A</c:v>
                </c:pt>
                <c:pt idx="51664">
                  <c:v>#N/A</c:v>
                </c:pt>
                <c:pt idx="51665">
                  <c:v>#N/A</c:v>
                </c:pt>
                <c:pt idx="51666">
                  <c:v>#N/A</c:v>
                </c:pt>
                <c:pt idx="51667">
                  <c:v>#N/A</c:v>
                </c:pt>
                <c:pt idx="51668">
                  <c:v>#N/A</c:v>
                </c:pt>
                <c:pt idx="51669">
                  <c:v>#N/A</c:v>
                </c:pt>
                <c:pt idx="51670">
                  <c:v>#N/A</c:v>
                </c:pt>
                <c:pt idx="51671">
                  <c:v>#N/A</c:v>
                </c:pt>
                <c:pt idx="51672">
                  <c:v>#N/A</c:v>
                </c:pt>
                <c:pt idx="51673">
                  <c:v>#N/A</c:v>
                </c:pt>
                <c:pt idx="51674">
                  <c:v>#N/A</c:v>
                </c:pt>
                <c:pt idx="51675">
                  <c:v>#N/A</c:v>
                </c:pt>
                <c:pt idx="51676">
                  <c:v>#N/A</c:v>
                </c:pt>
                <c:pt idx="51677">
                  <c:v>#N/A</c:v>
                </c:pt>
                <c:pt idx="51678">
                  <c:v>#N/A</c:v>
                </c:pt>
                <c:pt idx="51679">
                  <c:v>#N/A</c:v>
                </c:pt>
                <c:pt idx="51680">
                  <c:v>#N/A</c:v>
                </c:pt>
                <c:pt idx="51681">
                  <c:v>#N/A</c:v>
                </c:pt>
                <c:pt idx="51682">
                  <c:v>#N/A</c:v>
                </c:pt>
                <c:pt idx="51683">
                  <c:v>#N/A</c:v>
                </c:pt>
                <c:pt idx="51684">
                  <c:v>#N/A</c:v>
                </c:pt>
                <c:pt idx="51685">
                  <c:v>#N/A</c:v>
                </c:pt>
                <c:pt idx="51686">
                  <c:v>#N/A</c:v>
                </c:pt>
                <c:pt idx="51687">
                  <c:v>#N/A</c:v>
                </c:pt>
                <c:pt idx="51688">
                  <c:v>#N/A</c:v>
                </c:pt>
                <c:pt idx="51689">
                  <c:v>#N/A</c:v>
                </c:pt>
                <c:pt idx="51690">
                  <c:v>#N/A</c:v>
                </c:pt>
                <c:pt idx="51691">
                  <c:v>#N/A</c:v>
                </c:pt>
                <c:pt idx="51692">
                  <c:v>#N/A</c:v>
                </c:pt>
                <c:pt idx="51693">
                  <c:v>#N/A</c:v>
                </c:pt>
                <c:pt idx="51694">
                  <c:v>#N/A</c:v>
                </c:pt>
                <c:pt idx="51695">
                  <c:v>#N/A</c:v>
                </c:pt>
                <c:pt idx="51696">
                  <c:v>#N/A</c:v>
                </c:pt>
                <c:pt idx="51697">
                  <c:v>#N/A</c:v>
                </c:pt>
                <c:pt idx="51698">
                  <c:v>#N/A</c:v>
                </c:pt>
                <c:pt idx="51699">
                  <c:v>#N/A</c:v>
                </c:pt>
                <c:pt idx="51700">
                  <c:v>#N/A</c:v>
                </c:pt>
                <c:pt idx="51701">
                  <c:v>#N/A</c:v>
                </c:pt>
                <c:pt idx="51702">
                  <c:v>#N/A</c:v>
                </c:pt>
                <c:pt idx="51703">
                  <c:v>#N/A</c:v>
                </c:pt>
                <c:pt idx="51704">
                  <c:v>#N/A</c:v>
                </c:pt>
                <c:pt idx="51705">
                  <c:v>#N/A</c:v>
                </c:pt>
                <c:pt idx="51706">
                  <c:v>#N/A</c:v>
                </c:pt>
                <c:pt idx="51707">
                  <c:v>#N/A</c:v>
                </c:pt>
                <c:pt idx="51708">
                  <c:v>#N/A</c:v>
                </c:pt>
                <c:pt idx="51709">
                  <c:v>#N/A</c:v>
                </c:pt>
                <c:pt idx="51710">
                  <c:v>#N/A</c:v>
                </c:pt>
                <c:pt idx="51711">
                  <c:v>#N/A</c:v>
                </c:pt>
                <c:pt idx="51712">
                  <c:v>#N/A</c:v>
                </c:pt>
                <c:pt idx="51713">
                  <c:v>#N/A</c:v>
                </c:pt>
                <c:pt idx="51714">
                  <c:v>#N/A</c:v>
                </c:pt>
                <c:pt idx="51715">
                  <c:v>#N/A</c:v>
                </c:pt>
                <c:pt idx="51716">
                  <c:v>#N/A</c:v>
                </c:pt>
                <c:pt idx="51717">
                  <c:v>#N/A</c:v>
                </c:pt>
                <c:pt idx="51718">
                  <c:v>#N/A</c:v>
                </c:pt>
                <c:pt idx="51719">
                  <c:v>#N/A</c:v>
                </c:pt>
                <c:pt idx="51720">
                  <c:v>#N/A</c:v>
                </c:pt>
                <c:pt idx="51721">
                  <c:v>#N/A</c:v>
                </c:pt>
                <c:pt idx="51722">
                  <c:v>#N/A</c:v>
                </c:pt>
                <c:pt idx="51723">
                  <c:v>#N/A</c:v>
                </c:pt>
                <c:pt idx="51724">
                  <c:v>#N/A</c:v>
                </c:pt>
                <c:pt idx="51725">
                  <c:v>#N/A</c:v>
                </c:pt>
                <c:pt idx="51726">
                  <c:v>#N/A</c:v>
                </c:pt>
                <c:pt idx="51727">
                  <c:v>#N/A</c:v>
                </c:pt>
                <c:pt idx="51728">
                  <c:v>#N/A</c:v>
                </c:pt>
                <c:pt idx="51729">
                  <c:v>#N/A</c:v>
                </c:pt>
                <c:pt idx="51730">
                  <c:v>#N/A</c:v>
                </c:pt>
                <c:pt idx="51731">
                  <c:v>#N/A</c:v>
                </c:pt>
                <c:pt idx="51732">
                  <c:v>#N/A</c:v>
                </c:pt>
                <c:pt idx="51733">
                  <c:v>#N/A</c:v>
                </c:pt>
                <c:pt idx="51734">
                  <c:v>#N/A</c:v>
                </c:pt>
                <c:pt idx="51735">
                  <c:v>#N/A</c:v>
                </c:pt>
                <c:pt idx="51736">
                  <c:v>#N/A</c:v>
                </c:pt>
                <c:pt idx="51737">
                  <c:v>#N/A</c:v>
                </c:pt>
                <c:pt idx="51738">
                  <c:v>#N/A</c:v>
                </c:pt>
                <c:pt idx="51739">
                  <c:v>#N/A</c:v>
                </c:pt>
                <c:pt idx="51740">
                  <c:v>#N/A</c:v>
                </c:pt>
                <c:pt idx="51741">
                  <c:v>#N/A</c:v>
                </c:pt>
                <c:pt idx="51742">
                  <c:v>#N/A</c:v>
                </c:pt>
                <c:pt idx="51743">
                  <c:v>#N/A</c:v>
                </c:pt>
                <c:pt idx="51744">
                  <c:v>#N/A</c:v>
                </c:pt>
                <c:pt idx="51745">
                  <c:v>#N/A</c:v>
                </c:pt>
                <c:pt idx="51746">
                  <c:v>#N/A</c:v>
                </c:pt>
                <c:pt idx="51747">
                  <c:v>#N/A</c:v>
                </c:pt>
                <c:pt idx="51748">
                  <c:v>#N/A</c:v>
                </c:pt>
                <c:pt idx="51749">
                  <c:v>#N/A</c:v>
                </c:pt>
                <c:pt idx="51750">
                  <c:v>#N/A</c:v>
                </c:pt>
                <c:pt idx="51751">
                  <c:v>#N/A</c:v>
                </c:pt>
                <c:pt idx="51752">
                  <c:v>#N/A</c:v>
                </c:pt>
                <c:pt idx="51753">
                  <c:v>#N/A</c:v>
                </c:pt>
                <c:pt idx="51754">
                  <c:v>#N/A</c:v>
                </c:pt>
                <c:pt idx="51755">
                  <c:v>#N/A</c:v>
                </c:pt>
                <c:pt idx="51756">
                  <c:v>#N/A</c:v>
                </c:pt>
                <c:pt idx="51757">
                  <c:v>#N/A</c:v>
                </c:pt>
                <c:pt idx="51758">
                  <c:v>#N/A</c:v>
                </c:pt>
                <c:pt idx="51759">
                  <c:v>#N/A</c:v>
                </c:pt>
                <c:pt idx="51760">
                  <c:v>#N/A</c:v>
                </c:pt>
                <c:pt idx="51761">
                  <c:v>#N/A</c:v>
                </c:pt>
                <c:pt idx="51762">
                  <c:v>#N/A</c:v>
                </c:pt>
                <c:pt idx="51763">
                  <c:v>#N/A</c:v>
                </c:pt>
                <c:pt idx="51764">
                  <c:v>#N/A</c:v>
                </c:pt>
                <c:pt idx="51765">
                  <c:v>#N/A</c:v>
                </c:pt>
                <c:pt idx="51766">
                  <c:v>#N/A</c:v>
                </c:pt>
                <c:pt idx="51767">
                  <c:v>#N/A</c:v>
                </c:pt>
                <c:pt idx="51768">
                  <c:v>#N/A</c:v>
                </c:pt>
                <c:pt idx="51769">
                  <c:v>#N/A</c:v>
                </c:pt>
                <c:pt idx="51770">
                  <c:v>#N/A</c:v>
                </c:pt>
                <c:pt idx="51771">
                  <c:v>#N/A</c:v>
                </c:pt>
                <c:pt idx="51772">
                  <c:v>#N/A</c:v>
                </c:pt>
                <c:pt idx="51773">
                  <c:v>#N/A</c:v>
                </c:pt>
                <c:pt idx="51774">
                  <c:v>#N/A</c:v>
                </c:pt>
                <c:pt idx="51775">
                  <c:v>#N/A</c:v>
                </c:pt>
                <c:pt idx="51776">
                  <c:v>#N/A</c:v>
                </c:pt>
                <c:pt idx="51777">
                  <c:v>#N/A</c:v>
                </c:pt>
                <c:pt idx="51778">
                  <c:v>#N/A</c:v>
                </c:pt>
                <c:pt idx="51779">
                  <c:v>#N/A</c:v>
                </c:pt>
                <c:pt idx="51780">
                  <c:v>#N/A</c:v>
                </c:pt>
                <c:pt idx="51781">
                  <c:v>#N/A</c:v>
                </c:pt>
                <c:pt idx="51782">
                  <c:v>#N/A</c:v>
                </c:pt>
                <c:pt idx="51783">
                  <c:v>#N/A</c:v>
                </c:pt>
                <c:pt idx="51784">
                  <c:v>#N/A</c:v>
                </c:pt>
                <c:pt idx="51785">
                  <c:v>#N/A</c:v>
                </c:pt>
                <c:pt idx="51786">
                  <c:v>#N/A</c:v>
                </c:pt>
                <c:pt idx="51787">
                  <c:v>#N/A</c:v>
                </c:pt>
                <c:pt idx="51788">
                  <c:v>#N/A</c:v>
                </c:pt>
                <c:pt idx="51789">
                  <c:v>#N/A</c:v>
                </c:pt>
                <c:pt idx="51790">
                  <c:v>#N/A</c:v>
                </c:pt>
                <c:pt idx="51791">
                  <c:v>#N/A</c:v>
                </c:pt>
                <c:pt idx="51792">
                  <c:v>#N/A</c:v>
                </c:pt>
                <c:pt idx="51793">
                  <c:v>#N/A</c:v>
                </c:pt>
                <c:pt idx="51794">
                  <c:v>#N/A</c:v>
                </c:pt>
                <c:pt idx="51795">
                  <c:v>#N/A</c:v>
                </c:pt>
                <c:pt idx="51796">
                  <c:v>#N/A</c:v>
                </c:pt>
                <c:pt idx="51797">
                  <c:v>#N/A</c:v>
                </c:pt>
                <c:pt idx="51798">
                  <c:v>#N/A</c:v>
                </c:pt>
                <c:pt idx="51799">
                  <c:v>#N/A</c:v>
                </c:pt>
                <c:pt idx="51800">
                  <c:v>#N/A</c:v>
                </c:pt>
                <c:pt idx="51801">
                  <c:v>#N/A</c:v>
                </c:pt>
                <c:pt idx="51802">
                  <c:v>#N/A</c:v>
                </c:pt>
                <c:pt idx="51803">
                  <c:v>#N/A</c:v>
                </c:pt>
                <c:pt idx="51804">
                  <c:v>#N/A</c:v>
                </c:pt>
                <c:pt idx="51805">
                  <c:v>#N/A</c:v>
                </c:pt>
                <c:pt idx="51806">
                  <c:v>#N/A</c:v>
                </c:pt>
                <c:pt idx="51807">
                  <c:v>#N/A</c:v>
                </c:pt>
                <c:pt idx="51808">
                  <c:v>#N/A</c:v>
                </c:pt>
                <c:pt idx="51809">
                  <c:v>#N/A</c:v>
                </c:pt>
                <c:pt idx="51810">
                  <c:v>#N/A</c:v>
                </c:pt>
                <c:pt idx="51811">
                  <c:v>#N/A</c:v>
                </c:pt>
                <c:pt idx="51812">
                  <c:v>#N/A</c:v>
                </c:pt>
                <c:pt idx="51813">
                  <c:v>#N/A</c:v>
                </c:pt>
                <c:pt idx="51814">
                  <c:v>#N/A</c:v>
                </c:pt>
                <c:pt idx="51815">
                  <c:v>#N/A</c:v>
                </c:pt>
                <c:pt idx="51816">
                  <c:v>#N/A</c:v>
                </c:pt>
                <c:pt idx="51817">
                  <c:v>#N/A</c:v>
                </c:pt>
                <c:pt idx="51818">
                  <c:v>#N/A</c:v>
                </c:pt>
                <c:pt idx="51819">
                  <c:v>#N/A</c:v>
                </c:pt>
                <c:pt idx="51820">
                  <c:v>#N/A</c:v>
                </c:pt>
                <c:pt idx="51821">
                  <c:v>#N/A</c:v>
                </c:pt>
                <c:pt idx="51822">
                  <c:v>#N/A</c:v>
                </c:pt>
                <c:pt idx="51823">
                  <c:v>#N/A</c:v>
                </c:pt>
                <c:pt idx="51824">
                  <c:v>#N/A</c:v>
                </c:pt>
                <c:pt idx="51825">
                  <c:v>#N/A</c:v>
                </c:pt>
                <c:pt idx="51826">
                  <c:v>#N/A</c:v>
                </c:pt>
                <c:pt idx="51827">
                  <c:v>#N/A</c:v>
                </c:pt>
                <c:pt idx="51828">
                  <c:v>#N/A</c:v>
                </c:pt>
                <c:pt idx="51829">
                  <c:v>#N/A</c:v>
                </c:pt>
                <c:pt idx="51830">
                  <c:v>#N/A</c:v>
                </c:pt>
                <c:pt idx="51831">
                  <c:v>#N/A</c:v>
                </c:pt>
                <c:pt idx="51832">
                  <c:v>#N/A</c:v>
                </c:pt>
                <c:pt idx="51833">
                  <c:v>#N/A</c:v>
                </c:pt>
                <c:pt idx="51834">
                  <c:v>#N/A</c:v>
                </c:pt>
                <c:pt idx="51835">
                  <c:v>#N/A</c:v>
                </c:pt>
                <c:pt idx="51836">
                  <c:v>#N/A</c:v>
                </c:pt>
                <c:pt idx="51837">
                  <c:v>#N/A</c:v>
                </c:pt>
                <c:pt idx="51838">
                  <c:v>#N/A</c:v>
                </c:pt>
                <c:pt idx="51839">
                  <c:v>0.2054792</c:v>
                </c:pt>
                <c:pt idx="51840">
                  <c:v>0.21656259999999999</c:v>
                </c:pt>
                <c:pt idx="51841">
                  <c:v>0.22747999999999999</c:v>
                </c:pt>
                <c:pt idx="51842">
                  <c:v>0.23219329999999999</c:v>
                </c:pt>
                <c:pt idx="51843">
                  <c:v>0.24160759999999998</c:v>
                </c:pt>
                <c:pt idx="51844">
                  <c:v>0.24840000000000001</c:v>
                </c:pt>
                <c:pt idx="51845">
                  <c:v>0.25336720000000001</c:v>
                </c:pt>
                <c:pt idx="51846">
                  <c:v>0.25440440000000003</c:v>
                </c:pt>
                <c:pt idx="51847">
                  <c:v>0.26044220000000001</c:v>
                </c:pt>
                <c:pt idx="51848">
                  <c:v>0.26216019999999995</c:v>
                </c:pt>
                <c:pt idx="51849">
                  <c:v>0.28600549999999997</c:v>
                </c:pt>
                <c:pt idx="51850">
                  <c:v>0.2905818</c:v>
                </c:pt>
                <c:pt idx="51851">
                  <c:v>0.28883760000000003</c:v>
                </c:pt>
                <c:pt idx="51852">
                  <c:v>0.3030641</c:v>
                </c:pt>
                <c:pt idx="51853">
                  <c:v>0.30423509999999998</c:v>
                </c:pt>
                <c:pt idx="51854">
                  <c:v>0.30417149999999998</c:v>
                </c:pt>
                <c:pt idx="51855">
                  <c:v>0.3020852</c:v>
                </c:pt>
                <c:pt idx="51856">
                  <c:v>0.29193859999999999</c:v>
                </c:pt>
                <c:pt idx="51857">
                  <c:v>0.27074939999999997</c:v>
                </c:pt>
                <c:pt idx="51858">
                  <c:v>0.26672089999999998</c:v>
                </c:pt>
                <c:pt idx="51859">
                  <c:v>0.25092930000000002</c:v>
                </c:pt>
                <c:pt idx="51860">
                  <c:v>0.24828149999999999</c:v>
                </c:pt>
                <c:pt idx="51861">
                  <c:v>0.24191270000000001</c:v>
                </c:pt>
                <c:pt idx="51862">
                  <c:v>0.23924860000000001</c:v>
                </c:pt>
                <c:pt idx="51863">
                  <c:v>0.23918520000000001</c:v>
                </c:pt>
                <c:pt idx="51864">
                  <c:v>0.24504339999999999</c:v>
                </c:pt>
                <c:pt idx="51865">
                  <c:v>0.24876910000000002</c:v>
                </c:pt>
                <c:pt idx="51866">
                  <c:v>0.2483484</c:v>
                </c:pt>
                <c:pt idx="51867">
                  <c:v>0.2456827</c:v>
                </c:pt>
                <c:pt idx="51868">
                  <c:v>0.24135130000000002</c:v>
                </c:pt>
                <c:pt idx="51869">
                  <c:v>0.23016200000000001</c:v>
                </c:pt>
                <c:pt idx="51870">
                  <c:v>0.22075319999999998</c:v>
                </c:pt>
                <c:pt idx="51871">
                  <c:v>0.21238130000000002</c:v>
                </c:pt>
                <c:pt idx="51872">
                  <c:v>0.20802610000000002</c:v>
                </c:pt>
                <c:pt idx="51873">
                  <c:v>0.20049929999999999</c:v>
                </c:pt>
                <c:pt idx="51874">
                  <c:v>#N/A</c:v>
                </c:pt>
                <c:pt idx="51875">
                  <c:v>#N/A</c:v>
                </c:pt>
                <c:pt idx="51876">
                  <c:v>#N/A</c:v>
                </c:pt>
                <c:pt idx="51877">
                  <c:v>#N/A</c:v>
                </c:pt>
                <c:pt idx="51878">
                  <c:v>#N/A</c:v>
                </c:pt>
                <c:pt idx="51879">
                  <c:v>#N/A</c:v>
                </c:pt>
                <c:pt idx="51880">
                  <c:v>#N/A</c:v>
                </c:pt>
                <c:pt idx="51881">
                  <c:v>#N/A</c:v>
                </c:pt>
                <c:pt idx="51882">
                  <c:v>#N/A</c:v>
                </c:pt>
                <c:pt idx="51883">
                  <c:v>#N/A</c:v>
                </c:pt>
                <c:pt idx="51884">
                  <c:v>#N/A</c:v>
                </c:pt>
                <c:pt idx="51885">
                  <c:v>#N/A</c:v>
                </c:pt>
                <c:pt idx="51886">
                  <c:v>#N/A</c:v>
                </c:pt>
                <c:pt idx="51887">
                  <c:v>#N/A</c:v>
                </c:pt>
                <c:pt idx="51888">
                  <c:v>#N/A</c:v>
                </c:pt>
                <c:pt idx="51889">
                  <c:v>#N/A</c:v>
                </c:pt>
                <c:pt idx="51890">
                  <c:v>#N/A</c:v>
                </c:pt>
                <c:pt idx="51891">
                  <c:v>#N/A</c:v>
                </c:pt>
                <c:pt idx="51892">
                  <c:v>#N/A</c:v>
                </c:pt>
                <c:pt idx="51893">
                  <c:v>#N/A</c:v>
                </c:pt>
                <c:pt idx="51894">
                  <c:v>#N/A</c:v>
                </c:pt>
                <c:pt idx="51895">
                  <c:v>#N/A</c:v>
                </c:pt>
                <c:pt idx="51896">
                  <c:v>#N/A</c:v>
                </c:pt>
                <c:pt idx="51897">
                  <c:v>#N/A</c:v>
                </c:pt>
                <c:pt idx="51898">
                  <c:v>#N/A</c:v>
                </c:pt>
                <c:pt idx="51899">
                  <c:v>#N/A</c:v>
                </c:pt>
                <c:pt idx="51900">
                  <c:v>#N/A</c:v>
                </c:pt>
                <c:pt idx="51901">
                  <c:v>#N/A</c:v>
                </c:pt>
                <c:pt idx="51902">
                  <c:v>#N/A</c:v>
                </c:pt>
                <c:pt idx="51903">
                  <c:v>#N/A</c:v>
                </c:pt>
                <c:pt idx="51904">
                  <c:v>#N/A</c:v>
                </c:pt>
                <c:pt idx="51905">
                  <c:v>#N/A</c:v>
                </c:pt>
                <c:pt idx="51906">
                  <c:v>#N/A</c:v>
                </c:pt>
                <c:pt idx="51907">
                  <c:v>#N/A</c:v>
                </c:pt>
                <c:pt idx="51908">
                  <c:v>#N/A</c:v>
                </c:pt>
                <c:pt idx="51909">
                  <c:v>#N/A</c:v>
                </c:pt>
                <c:pt idx="51910">
                  <c:v>#N/A</c:v>
                </c:pt>
                <c:pt idx="51911">
                  <c:v>#N/A</c:v>
                </c:pt>
                <c:pt idx="51912">
                  <c:v>#N/A</c:v>
                </c:pt>
                <c:pt idx="51913">
                  <c:v>#N/A</c:v>
                </c:pt>
                <c:pt idx="51914">
                  <c:v>#N/A</c:v>
                </c:pt>
                <c:pt idx="51915">
                  <c:v>#N/A</c:v>
                </c:pt>
                <c:pt idx="51916">
                  <c:v>#N/A</c:v>
                </c:pt>
                <c:pt idx="51917">
                  <c:v>#N/A</c:v>
                </c:pt>
                <c:pt idx="51918">
                  <c:v>#N/A</c:v>
                </c:pt>
                <c:pt idx="51919">
                  <c:v>#N/A</c:v>
                </c:pt>
                <c:pt idx="51920">
                  <c:v>#N/A</c:v>
                </c:pt>
                <c:pt idx="51921">
                  <c:v>#N/A</c:v>
                </c:pt>
                <c:pt idx="51922">
                  <c:v>#N/A</c:v>
                </c:pt>
                <c:pt idx="51923">
                  <c:v>#N/A</c:v>
                </c:pt>
                <c:pt idx="51924">
                  <c:v>#N/A</c:v>
                </c:pt>
                <c:pt idx="51925">
                  <c:v>#N/A</c:v>
                </c:pt>
                <c:pt idx="51926">
                  <c:v>#N/A</c:v>
                </c:pt>
                <c:pt idx="51927">
                  <c:v>#N/A</c:v>
                </c:pt>
                <c:pt idx="51928">
                  <c:v>#N/A</c:v>
                </c:pt>
                <c:pt idx="51929">
                  <c:v>#N/A</c:v>
                </c:pt>
                <c:pt idx="51930">
                  <c:v>#N/A</c:v>
                </c:pt>
                <c:pt idx="51931">
                  <c:v>#N/A</c:v>
                </c:pt>
                <c:pt idx="51932">
                  <c:v>#N/A</c:v>
                </c:pt>
                <c:pt idx="51933">
                  <c:v>#N/A</c:v>
                </c:pt>
                <c:pt idx="51934">
                  <c:v>#N/A</c:v>
                </c:pt>
                <c:pt idx="51935">
                  <c:v>#N/A</c:v>
                </c:pt>
                <c:pt idx="51936">
                  <c:v>#N/A</c:v>
                </c:pt>
                <c:pt idx="51937">
                  <c:v>#N/A</c:v>
                </c:pt>
                <c:pt idx="51938">
                  <c:v>#N/A</c:v>
                </c:pt>
                <c:pt idx="51939">
                  <c:v>#N/A</c:v>
                </c:pt>
                <c:pt idx="51940">
                  <c:v>#N/A</c:v>
                </c:pt>
                <c:pt idx="51941">
                  <c:v>#N/A</c:v>
                </c:pt>
                <c:pt idx="51942">
                  <c:v>#N/A</c:v>
                </c:pt>
                <c:pt idx="51943">
                  <c:v>#N/A</c:v>
                </c:pt>
                <c:pt idx="51944">
                  <c:v>#N/A</c:v>
                </c:pt>
                <c:pt idx="51945">
                  <c:v>#N/A</c:v>
                </c:pt>
                <c:pt idx="51946">
                  <c:v>#N/A</c:v>
                </c:pt>
                <c:pt idx="51947">
                  <c:v>#N/A</c:v>
                </c:pt>
                <c:pt idx="51948">
                  <c:v>#N/A</c:v>
                </c:pt>
                <c:pt idx="51949">
                  <c:v>#N/A</c:v>
                </c:pt>
                <c:pt idx="51950">
                  <c:v>#N/A</c:v>
                </c:pt>
                <c:pt idx="51951">
                  <c:v>#N/A</c:v>
                </c:pt>
                <c:pt idx="51952">
                  <c:v>#N/A</c:v>
                </c:pt>
                <c:pt idx="51953">
                  <c:v>#N/A</c:v>
                </c:pt>
                <c:pt idx="51954">
                  <c:v>#N/A</c:v>
                </c:pt>
                <c:pt idx="51955">
                  <c:v>#N/A</c:v>
                </c:pt>
                <c:pt idx="51956">
                  <c:v>#N/A</c:v>
                </c:pt>
                <c:pt idx="51957">
                  <c:v>#N/A</c:v>
                </c:pt>
                <c:pt idx="51958">
                  <c:v>#N/A</c:v>
                </c:pt>
                <c:pt idx="51959">
                  <c:v>#N/A</c:v>
                </c:pt>
                <c:pt idx="51960">
                  <c:v>#N/A</c:v>
                </c:pt>
                <c:pt idx="51961">
                  <c:v>#N/A</c:v>
                </c:pt>
                <c:pt idx="51962">
                  <c:v>#N/A</c:v>
                </c:pt>
                <c:pt idx="51963">
                  <c:v>#N/A</c:v>
                </c:pt>
                <c:pt idx="51964">
                  <c:v>#N/A</c:v>
                </c:pt>
                <c:pt idx="51965">
                  <c:v>#N/A</c:v>
                </c:pt>
                <c:pt idx="51966">
                  <c:v>#N/A</c:v>
                </c:pt>
                <c:pt idx="51967">
                  <c:v>#N/A</c:v>
                </c:pt>
                <c:pt idx="51968">
                  <c:v>#N/A</c:v>
                </c:pt>
                <c:pt idx="51969">
                  <c:v>#N/A</c:v>
                </c:pt>
                <c:pt idx="51970">
                  <c:v>#N/A</c:v>
                </c:pt>
                <c:pt idx="51971">
                  <c:v>#N/A</c:v>
                </c:pt>
                <c:pt idx="51972">
                  <c:v>#N/A</c:v>
                </c:pt>
                <c:pt idx="51973">
                  <c:v>#N/A</c:v>
                </c:pt>
                <c:pt idx="51974">
                  <c:v>#N/A</c:v>
                </c:pt>
                <c:pt idx="51975">
                  <c:v>#N/A</c:v>
                </c:pt>
                <c:pt idx="51976">
                  <c:v>#N/A</c:v>
                </c:pt>
                <c:pt idx="51977">
                  <c:v>#N/A</c:v>
                </c:pt>
                <c:pt idx="51978">
                  <c:v>#N/A</c:v>
                </c:pt>
                <c:pt idx="51979">
                  <c:v>#N/A</c:v>
                </c:pt>
                <c:pt idx="51980">
                  <c:v>#N/A</c:v>
                </c:pt>
                <c:pt idx="51981">
                  <c:v>#N/A</c:v>
                </c:pt>
                <c:pt idx="51982">
                  <c:v>#N/A</c:v>
                </c:pt>
                <c:pt idx="51983">
                  <c:v>#N/A</c:v>
                </c:pt>
                <c:pt idx="51984">
                  <c:v>#N/A</c:v>
                </c:pt>
                <c:pt idx="51985">
                  <c:v>#N/A</c:v>
                </c:pt>
                <c:pt idx="51986">
                  <c:v>#N/A</c:v>
                </c:pt>
                <c:pt idx="51987">
                  <c:v>#N/A</c:v>
                </c:pt>
                <c:pt idx="51988">
                  <c:v>#N/A</c:v>
                </c:pt>
                <c:pt idx="51989">
                  <c:v>#N/A</c:v>
                </c:pt>
                <c:pt idx="51990">
                  <c:v>#N/A</c:v>
                </c:pt>
                <c:pt idx="51991">
                  <c:v>#N/A</c:v>
                </c:pt>
                <c:pt idx="51992">
                  <c:v>#N/A</c:v>
                </c:pt>
                <c:pt idx="51993">
                  <c:v>#N/A</c:v>
                </c:pt>
                <c:pt idx="51994">
                  <c:v>#N/A</c:v>
                </c:pt>
                <c:pt idx="51995">
                  <c:v>#N/A</c:v>
                </c:pt>
                <c:pt idx="51996">
                  <c:v>#N/A</c:v>
                </c:pt>
                <c:pt idx="51997">
                  <c:v>#N/A</c:v>
                </c:pt>
                <c:pt idx="51998">
                  <c:v>#N/A</c:v>
                </c:pt>
                <c:pt idx="51999">
                  <c:v>#N/A</c:v>
                </c:pt>
                <c:pt idx="52000">
                  <c:v>#N/A</c:v>
                </c:pt>
                <c:pt idx="52001">
                  <c:v>#N/A</c:v>
                </c:pt>
                <c:pt idx="52002">
                  <c:v>#N/A</c:v>
                </c:pt>
                <c:pt idx="52003">
                  <c:v>#N/A</c:v>
                </c:pt>
                <c:pt idx="52004">
                  <c:v>#N/A</c:v>
                </c:pt>
                <c:pt idx="52005">
                  <c:v>#N/A</c:v>
                </c:pt>
                <c:pt idx="52006">
                  <c:v>#N/A</c:v>
                </c:pt>
                <c:pt idx="52007">
                  <c:v>#N/A</c:v>
                </c:pt>
                <c:pt idx="52008">
                  <c:v>#N/A</c:v>
                </c:pt>
                <c:pt idx="52009">
                  <c:v>#N/A</c:v>
                </c:pt>
                <c:pt idx="52010">
                  <c:v>#N/A</c:v>
                </c:pt>
                <c:pt idx="52011">
                  <c:v>#N/A</c:v>
                </c:pt>
                <c:pt idx="52012">
                  <c:v>#N/A</c:v>
                </c:pt>
                <c:pt idx="52013">
                  <c:v>#N/A</c:v>
                </c:pt>
                <c:pt idx="52014">
                  <c:v>#N/A</c:v>
                </c:pt>
                <c:pt idx="52015">
                  <c:v>#N/A</c:v>
                </c:pt>
                <c:pt idx="52016">
                  <c:v>#N/A</c:v>
                </c:pt>
                <c:pt idx="52017">
                  <c:v>#N/A</c:v>
                </c:pt>
                <c:pt idx="52018">
                  <c:v>#N/A</c:v>
                </c:pt>
                <c:pt idx="52019">
                  <c:v>#N/A</c:v>
                </c:pt>
                <c:pt idx="52020">
                  <c:v>#N/A</c:v>
                </c:pt>
                <c:pt idx="52021">
                  <c:v>#N/A</c:v>
                </c:pt>
                <c:pt idx="52022">
                  <c:v>#N/A</c:v>
                </c:pt>
                <c:pt idx="52023">
                  <c:v>#N/A</c:v>
                </c:pt>
                <c:pt idx="52024">
                  <c:v>#N/A</c:v>
                </c:pt>
                <c:pt idx="52025">
                  <c:v>#N/A</c:v>
                </c:pt>
                <c:pt idx="52026">
                  <c:v>#N/A</c:v>
                </c:pt>
                <c:pt idx="52027">
                  <c:v>#N/A</c:v>
                </c:pt>
                <c:pt idx="52028">
                  <c:v>#N/A</c:v>
                </c:pt>
                <c:pt idx="52029">
                  <c:v>#N/A</c:v>
                </c:pt>
                <c:pt idx="52030">
                  <c:v>#N/A</c:v>
                </c:pt>
                <c:pt idx="52031">
                  <c:v>#N/A</c:v>
                </c:pt>
                <c:pt idx="52032">
                  <c:v>#N/A</c:v>
                </c:pt>
                <c:pt idx="52033">
                  <c:v>#N/A</c:v>
                </c:pt>
                <c:pt idx="52034">
                  <c:v>#N/A</c:v>
                </c:pt>
                <c:pt idx="52035">
                  <c:v>#N/A</c:v>
                </c:pt>
                <c:pt idx="52036">
                  <c:v>#N/A</c:v>
                </c:pt>
                <c:pt idx="52037">
                  <c:v>#N/A</c:v>
                </c:pt>
                <c:pt idx="52038">
                  <c:v>#N/A</c:v>
                </c:pt>
                <c:pt idx="52039">
                  <c:v>#N/A</c:v>
                </c:pt>
                <c:pt idx="52040">
                  <c:v>#N/A</c:v>
                </c:pt>
                <c:pt idx="52041">
                  <c:v>#N/A</c:v>
                </c:pt>
                <c:pt idx="52042">
                  <c:v>#N/A</c:v>
                </c:pt>
                <c:pt idx="52043">
                  <c:v>#N/A</c:v>
                </c:pt>
                <c:pt idx="52044">
                  <c:v>#N/A</c:v>
                </c:pt>
                <c:pt idx="52045">
                  <c:v>#N/A</c:v>
                </c:pt>
                <c:pt idx="52046">
                  <c:v>#N/A</c:v>
                </c:pt>
                <c:pt idx="52047">
                  <c:v>#N/A</c:v>
                </c:pt>
                <c:pt idx="52048">
                  <c:v>#N/A</c:v>
                </c:pt>
                <c:pt idx="52049">
                  <c:v>#N/A</c:v>
                </c:pt>
                <c:pt idx="52050">
                  <c:v>#N/A</c:v>
                </c:pt>
                <c:pt idx="52051">
                  <c:v>#N/A</c:v>
                </c:pt>
                <c:pt idx="52052">
                  <c:v>#N/A</c:v>
                </c:pt>
                <c:pt idx="52053">
                  <c:v>#N/A</c:v>
                </c:pt>
                <c:pt idx="52054">
                  <c:v>#N/A</c:v>
                </c:pt>
                <c:pt idx="52055">
                  <c:v>#N/A</c:v>
                </c:pt>
                <c:pt idx="52056">
                  <c:v>#N/A</c:v>
                </c:pt>
                <c:pt idx="52057">
                  <c:v>#N/A</c:v>
                </c:pt>
                <c:pt idx="52058">
                  <c:v>#N/A</c:v>
                </c:pt>
                <c:pt idx="52059">
                  <c:v>#N/A</c:v>
                </c:pt>
                <c:pt idx="52060">
                  <c:v>#N/A</c:v>
                </c:pt>
                <c:pt idx="52061">
                  <c:v>#N/A</c:v>
                </c:pt>
                <c:pt idx="52062">
                  <c:v>#N/A</c:v>
                </c:pt>
                <c:pt idx="52063">
                  <c:v>#N/A</c:v>
                </c:pt>
                <c:pt idx="52064">
                  <c:v>#N/A</c:v>
                </c:pt>
                <c:pt idx="52065">
                  <c:v>#N/A</c:v>
                </c:pt>
                <c:pt idx="52066">
                  <c:v>#N/A</c:v>
                </c:pt>
                <c:pt idx="52067">
                  <c:v>#N/A</c:v>
                </c:pt>
                <c:pt idx="52068">
                  <c:v>#N/A</c:v>
                </c:pt>
                <c:pt idx="52069">
                  <c:v>#N/A</c:v>
                </c:pt>
                <c:pt idx="52070">
                  <c:v>#N/A</c:v>
                </c:pt>
                <c:pt idx="52071">
                  <c:v>#N/A</c:v>
                </c:pt>
                <c:pt idx="52072">
                  <c:v>#N/A</c:v>
                </c:pt>
                <c:pt idx="52073">
                  <c:v>#N/A</c:v>
                </c:pt>
                <c:pt idx="52074">
                  <c:v>#N/A</c:v>
                </c:pt>
                <c:pt idx="52075">
                  <c:v>#N/A</c:v>
                </c:pt>
                <c:pt idx="52076">
                  <c:v>#N/A</c:v>
                </c:pt>
                <c:pt idx="52077">
                  <c:v>#N/A</c:v>
                </c:pt>
                <c:pt idx="52078">
                  <c:v>#N/A</c:v>
                </c:pt>
                <c:pt idx="52079">
                  <c:v>#N/A</c:v>
                </c:pt>
                <c:pt idx="52080">
                  <c:v>#N/A</c:v>
                </c:pt>
                <c:pt idx="52081">
                  <c:v>#N/A</c:v>
                </c:pt>
                <c:pt idx="52082">
                  <c:v>#N/A</c:v>
                </c:pt>
                <c:pt idx="52083">
                  <c:v>#N/A</c:v>
                </c:pt>
                <c:pt idx="52084">
                  <c:v>#N/A</c:v>
                </c:pt>
                <c:pt idx="52085">
                  <c:v>#N/A</c:v>
                </c:pt>
                <c:pt idx="52086">
                  <c:v>#N/A</c:v>
                </c:pt>
                <c:pt idx="52087">
                  <c:v>#N/A</c:v>
                </c:pt>
                <c:pt idx="52088">
                  <c:v>#N/A</c:v>
                </c:pt>
                <c:pt idx="52089">
                  <c:v>#N/A</c:v>
                </c:pt>
                <c:pt idx="52090">
                  <c:v>#N/A</c:v>
                </c:pt>
                <c:pt idx="52091">
                  <c:v>#N/A</c:v>
                </c:pt>
                <c:pt idx="52092">
                  <c:v>#N/A</c:v>
                </c:pt>
                <c:pt idx="52093">
                  <c:v>#N/A</c:v>
                </c:pt>
                <c:pt idx="52094">
                  <c:v>#N/A</c:v>
                </c:pt>
                <c:pt idx="52095">
                  <c:v>#N/A</c:v>
                </c:pt>
                <c:pt idx="52096">
                  <c:v>#N/A</c:v>
                </c:pt>
                <c:pt idx="52097">
                  <c:v>#N/A</c:v>
                </c:pt>
                <c:pt idx="52098">
                  <c:v>#N/A</c:v>
                </c:pt>
                <c:pt idx="52099">
                  <c:v>#N/A</c:v>
                </c:pt>
                <c:pt idx="52100">
                  <c:v>#N/A</c:v>
                </c:pt>
                <c:pt idx="52101">
                  <c:v>#N/A</c:v>
                </c:pt>
                <c:pt idx="52102">
                  <c:v>#N/A</c:v>
                </c:pt>
                <c:pt idx="52103">
                  <c:v>#N/A</c:v>
                </c:pt>
                <c:pt idx="52104">
                  <c:v>#N/A</c:v>
                </c:pt>
                <c:pt idx="52105">
                  <c:v>#N/A</c:v>
                </c:pt>
                <c:pt idx="52106">
                  <c:v>#N/A</c:v>
                </c:pt>
                <c:pt idx="52107">
                  <c:v>#N/A</c:v>
                </c:pt>
                <c:pt idx="52108">
                  <c:v>#N/A</c:v>
                </c:pt>
                <c:pt idx="52109">
                  <c:v>#N/A</c:v>
                </c:pt>
                <c:pt idx="52110">
                  <c:v>#N/A</c:v>
                </c:pt>
                <c:pt idx="52111">
                  <c:v>#N/A</c:v>
                </c:pt>
                <c:pt idx="52112">
                  <c:v>#N/A</c:v>
                </c:pt>
                <c:pt idx="52113">
                  <c:v>#N/A</c:v>
                </c:pt>
                <c:pt idx="52114">
                  <c:v>#N/A</c:v>
                </c:pt>
                <c:pt idx="52115">
                  <c:v>#N/A</c:v>
                </c:pt>
                <c:pt idx="52116">
                  <c:v>#N/A</c:v>
                </c:pt>
                <c:pt idx="52117">
                  <c:v>#N/A</c:v>
                </c:pt>
                <c:pt idx="52118">
                  <c:v>#N/A</c:v>
                </c:pt>
                <c:pt idx="52119">
                  <c:v>#N/A</c:v>
                </c:pt>
                <c:pt idx="52120">
                  <c:v>#N/A</c:v>
                </c:pt>
                <c:pt idx="52121">
                  <c:v>#N/A</c:v>
                </c:pt>
                <c:pt idx="52122">
                  <c:v>#N/A</c:v>
                </c:pt>
                <c:pt idx="52123">
                  <c:v>#N/A</c:v>
                </c:pt>
                <c:pt idx="52124">
                  <c:v>#N/A</c:v>
                </c:pt>
                <c:pt idx="52125">
                  <c:v>#N/A</c:v>
                </c:pt>
                <c:pt idx="52126">
                  <c:v>#N/A</c:v>
                </c:pt>
                <c:pt idx="52127">
                  <c:v>#N/A</c:v>
                </c:pt>
                <c:pt idx="52128">
                  <c:v>#N/A</c:v>
                </c:pt>
                <c:pt idx="52129">
                  <c:v>#N/A</c:v>
                </c:pt>
                <c:pt idx="52130">
                  <c:v>#N/A</c:v>
                </c:pt>
                <c:pt idx="52131">
                  <c:v>#N/A</c:v>
                </c:pt>
                <c:pt idx="52132">
                  <c:v>#N/A</c:v>
                </c:pt>
                <c:pt idx="52133">
                  <c:v>#N/A</c:v>
                </c:pt>
                <c:pt idx="52134">
                  <c:v>#N/A</c:v>
                </c:pt>
                <c:pt idx="52135">
                  <c:v>#N/A</c:v>
                </c:pt>
                <c:pt idx="52136">
                  <c:v>#N/A</c:v>
                </c:pt>
                <c:pt idx="52137">
                  <c:v>#N/A</c:v>
                </c:pt>
                <c:pt idx="52138">
                  <c:v>#N/A</c:v>
                </c:pt>
                <c:pt idx="52139">
                  <c:v>#N/A</c:v>
                </c:pt>
                <c:pt idx="52140">
                  <c:v>#N/A</c:v>
                </c:pt>
                <c:pt idx="52141">
                  <c:v>#N/A</c:v>
                </c:pt>
                <c:pt idx="52142">
                  <c:v>#N/A</c:v>
                </c:pt>
                <c:pt idx="52143">
                  <c:v>#N/A</c:v>
                </c:pt>
                <c:pt idx="52144">
                  <c:v>#N/A</c:v>
                </c:pt>
                <c:pt idx="52145">
                  <c:v>#N/A</c:v>
                </c:pt>
                <c:pt idx="52146">
                  <c:v>#N/A</c:v>
                </c:pt>
                <c:pt idx="52147">
                  <c:v>#N/A</c:v>
                </c:pt>
                <c:pt idx="52148">
                  <c:v>#N/A</c:v>
                </c:pt>
                <c:pt idx="52149">
                  <c:v>#N/A</c:v>
                </c:pt>
                <c:pt idx="52150">
                  <c:v>#N/A</c:v>
                </c:pt>
                <c:pt idx="52151">
                  <c:v>#N/A</c:v>
                </c:pt>
                <c:pt idx="52152">
                  <c:v>#N/A</c:v>
                </c:pt>
                <c:pt idx="52153">
                  <c:v>#N/A</c:v>
                </c:pt>
                <c:pt idx="52154">
                  <c:v>#N/A</c:v>
                </c:pt>
                <c:pt idx="52155">
                  <c:v>#N/A</c:v>
                </c:pt>
                <c:pt idx="52156">
                  <c:v>#N/A</c:v>
                </c:pt>
                <c:pt idx="52157">
                  <c:v>#N/A</c:v>
                </c:pt>
                <c:pt idx="52158">
                  <c:v>#N/A</c:v>
                </c:pt>
                <c:pt idx="52159">
                  <c:v>#N/A</c:v>
                </c:pt>
                <c:pt idx="52160">
                  <c:v>#N/A</c:v>
                </c:pt>
                <c:pt idx="52161">
                  <c:v>#N/A</c:v>
                </c:pt>
                <c:pt idx="52162">
                  <c:v>#N/A</c:v>
                </c:pt>
                <c:pt idx="52163">
                  <c:v>#N/A</c:v>
                </c:pt>
                <c:pt idx="52164">
                  <c:v>#N/A</c:v>
                </c:pt>
                <c:pt idx="52165">
                  <c:v>#N/A</c:v>
                </c:pt>
                <c:pt idx="52166">
                  <c:v>#N/A</c:v>
                </c:pt>
                <c:pt idx="52167">
                  <c:v>#N/A</c:v>
                </c:pt>
                <c:pt idx="52168">
                  <c:v>#N/A</c:v>
                </c:pt>
                <c:pt idx="52169">
                  <c:v>#N/A</c:v>
                </c:pt>
                <c:pt idx="52170">
                  <c:v>#N/A</c:v>
                </c:pt>
                <c:pt idx="52171">
                  <c:v>#N/A</c:v>
                </c:pt>
                <c:pt idx="52172">
                  <c:v>#N/A</c:v>
                </c:pt>
                <c:pt idx="52173">
                  <c:v>#N/A</c:v>
                </c:pt>
                <c:pt idx="52174">
                  <c:v>#N/A</c:v>
                </c:pt>
                <c:pt idx="52175">
                  <c:v>#N/A</c:v>
                </c:pt>
                <c:pt idx="52176">
                  <c:v>#N/A</c:v>
                </c:pt>
                <c:pt idx="52177">
                  <c:v>#N/A</c:v>
                </c:pt>
                <c:pt idx="52178">
                  <c:v>#N/A</c:v>
                </c:pt>
                <c:pt idx="52179">
                  <c:v>#N/A</c:v>
                </c:pt>
                <c:pt idx="52180">
                  <c:v>#N/A</c:v>
                </c:pt>
                <c:pt idx="52181">
                  <c:v>#N/A</c:v>
                </c:pt>
                <c:pt idx="52182">
                  <c:v>#N/A</c:v>
                </c:pt>
                <c:pt idx="52183">
                  <c:v>#N/A</c:v>
                </c:pt>
                <c:pt idx="52184">
                  <c:v>#N/A</c:v>
                </c:pt>
                <c:pt idx="52185">
                  <c:v>#N/A</c:v>
                </c:pt>
                <c:pt idx="52186">
                  <c:v>#N/A</c:v>
                </c:pt>
                <c:pt idx="52187">
                  <c:v>#N/A</c:v>
                </c:pt>
                <c:pt idx="52188">
                  <c:v>#N/A</c:v>
                </c:pt>
                <c:pt idx="52189">
                  <c:v>#N/A</c:v>
                </c:pt>
                <c:pt idx="52190">
                  <c:v>#N/A</c:v>
                </c:pt>
                <c:pt idx="52191">
                  <c:v>#N/A</c:v>
                </c:pt>
                <c:pt idx="52192">
                  <c:v>#N/A</c:v>
                </c:pt>
                <c:pt idx="52193">
                  <c:v>#N/A</c:v>
                </c:pt>
                <c:pt idx="52194">
                  <c:v>#N/A</c:v>
                </c:pt>
                <c:pt idx="52195">
                  <c:v>#N/A</c:v>
                </c:pt>
                <c:pt idx="52196">
                  <c:v>#N/A</c:v>
                </c:pt>
                <c:pt idx="52197">
                  <c:v>#N/A</c:v>
                </c:pt>
                <c:pt idx="52198">
                  <c:v>#N/A</c:v>
                </c:pt>
                <c:pt idx="52199">
                  <c:v>#N/A</c:v>
                </c:pt>
                <c:pt idx="52200">
                  <c:v>#N/A</c:v>
                </c:pt>
                <c:pt idx="52201">
                  <c:v>#N/A</c:v>
                </c:pt>
                <c:pt idx="52202">
                  <c:v>#N/A</c:v>
                </c:pt>
                <c:pt idx="52203">
                  <c:v>#N/A</c:v>
                </c:pt>
                <c:pt idx="52204">
                  <c:v>#N/A</c:v>
                </c:pt>
                <c:pt idx="52205">
                  <c:v>#N/A</c:v>
                </c:pt>
                <c:pt idx="52206">
                  <c:v>#N/A</c:v>
                </c:pt>
                <c:pt idx="52207">
                  <c:v>#N/A</c:v>
                </c:pt>
                <c:pt idx="52208">
                  <c:v>#N/A</c:v>
                </c:pt>
                <c:pt idx="52209">
                  <c:v>#N/A</c:v>
                </c:pt>
                <c:pt idx="52210">
                  <c:v>#N/A</c:v>
                </c:pt>
                <c:pt idx="52211">
                  <c:v>#N/A</c:v>
                </c:pt>
                <c:pt idx="52212">
                  <c:v>#N/A</c:v>
                </c:pt>
                <c:pt idx="52213">
                  <c:v>#N/A</c:v>
                </c:pt>
                <c:pt idx="52214">
                  <c:v>#N/A</c:v>
                </c:pt>
                <c:pt idx="52215">
                  <c:v>#N/A</c:v>
                </c:pt>
                <c:pt idx="52216">
                  <c:v>#N/A</c:v>
                </c:pt>
                <c:pt idx="52217">
                  <c:v>#N/A</c:v>
                </c:pt>
                <c:pt idx="52218">
                  <c:v>#N/A</c:v>
                </c:pt>
                <c:pt idx="52219">
                  <c:v>#N/A</c:v>
                </c:pt>
                <c:pt idx="52220">
                  <c:v>#N/A</c:v>
                </c:pt>
                <c:pt idx="52221">
                  <c:v>#N/A</c:v>
                </c:pt>
                <c:pt idx="52222">
                  <c:v>#N/A</c:v>
                </c:pt>
                <c:pt idx="52223">
                  <c:v>#N/A</c:v>
                </c:pt>
                <c:pt idx="52224">
                  <c:v>#N/A</c:v>
                </c:pt>
                <c:pt idx="52225">
                  <c:v>#N/A</c:v>
                </c:pt>
                <c:pt idx="52226">
                  <c:v>#N/A</c:v>
                </c:pt>
                <c:pt idx="52227">
                  <c:v>#N/A</c:v>
                </c:pt>
                <c:pt idx="52228">
                  <c:v>#N/A</c:v>
                </c:pt>
                <c:pt idx="52229">
                  <c:v>#N/A</c:v>
                </c:pt>
                <c:pt idx="52230">
                  <c:v>#N/A</c:v>
                </c:pt>
                <c:pt idx="52231">
                  <c:v>#N/A</c:v>
                </c:pt>
                <c:pt idx="52232">
                  <c:v>#N/A</c:v>
                </c:pt>
                <c:pt idx="52233">
                  <c:v>#N/A</c:v>
                </c:pt>
                <c:pt idx="52234">
                  <c:v>#N/A</c:v>
                </c:pt>
                <c:pt idx="52235">
                  <c:v>#N/A</c:v>
                </c:pt>
                <c:pt idx="52236">
                  <c:v>#N/A</c:v>
                </c:pt>
                <c:pt idx="52237">
                  <c:v>#N/A</c:v>
                </c:pt>
                <c:pt idx="52238">
                  <c:v>#N/A</c:v>
                </c:pt>
                <c:pt idx="52239">
                  <c:v>#N/A</c:v>
                </c:pt>
                <c:pt idx="52240">
                  <c:v>#N/A</c:v>
                </c:pt>
                <c:pt idx="52241">
                  <c:v>#N/A</c:v>
                </c:pt>
                <c:pt idx="52242">
                  <c:v>#N/A</c:v>
                </c:pt>
                <c:pt idx="52243">
                  <c:v>#N/A</c:v>
                </c:pt>
                <c:pt idx="52244">
                  <c:v>#N/A</c:v>
                </c:pt>
                <c:pt idx="52245">
                  <c:v>#N/A</c:v>
                </c:pt>
                <c:pt idx="52246">
                  <c:v>#N/A</c:v>
                </c:pt>
                <c:pt idx="52247">
                  <c:v>#N/A</c:v>
                </c:pt>
                <c:pt idx="52248">
                  <c:v>#N/A</c:v>
                </c:pt>
                <c:pt idx="52249">
                  <c:v>#N/A</c:v>
                </c:pt>
                <c:pt idx="52250">
                  <c:v>#N/A</c:v>
                </c:pt>
                <c:pt idx="52251">
                  <c:v>#N/A</c:v>
                </c:pt>
                <c:pt idx="52252">
                  <c:v>#N/A</c:v>
                </c:pt>
                <c:pt idx="52253">
                  <c:v>#N/A</c:v>
                </c:pt>
                <c:pt idx="52254">
                  <c:v>#N/A</c:v>
                </c:pt>
                <c:pt idx="52255">
                  <c:v>#N/A</c:v>
                </c:pt>
                <c:pt idx="52256">
                  <c:v>#N/A</c:v>
                </c:pt>
                <c:pt idx="52257">
                  <c:v>#N/A</c:v>
                </c:pt>
                <c:pt idx="52258">
                  <c:v>#N/A</c:v>
                </c:pt>
                <c:pt idx="52259">
                  <c:v>#N/A</c:v>
                </c:pt>
                <c:pt idx="52260">
                  <c:v>#N/A</c:v>
                </c:pt>
                <c:pt idx="52261">
                  <c:v>#N/A</c:v>
                </c:pt>
                <c:pt idx="52262">
                  <c:v>#N/A</c:v>
                </c:pt>
                <c:pt idx="52263">
                  <c:v>#N/A</c:v>
                </c:pt>
                <c:pt idx="52264">
                  <c:v>#N/A</c:v>
                </c:pt>
                <c:pt idx="52265">
                  <c:v>#N/A</c:v>
                </c:pt>
                <c:pt idx="52266">
                  <c:v>#N/A</c:v>
                </c:pt>
                <c:pt idx="52267">
                  <c:v>#N/A</c:v>
                </c:pt>
                <c:pt idx="52268">
                  <c:v>#N/A</c:v>
                </c:pt>
                <c:pt idx="52269">
                  <c:v>#N/A</c:v>
                </c:pt>
                <c:pt idx="52270">
                  <c:v>#N/A</c:v>
                </c:pt>
                <c:pt idx="52271">
                  <c:v>#N/A</c:v>
                </c:pt>
                <c:pt idx="52272">
                  <c:v>#N/A</c:v>
                </c:pt>
                <c:pt idx="52273">
                  <c:v>#N/A</c:v>
                </c:pt>
                <c:pt idx="52274">
                  <c:v>#N/A</c:v>
                </c:pt>
                <c:pt idx="52275">
                  <c:v>#N/A</c:v>
                </c:pt>
                <c:pt idx="52276">
                  <c:v>#N/A</c:v>
                </c:pt>
                <c:pt idx="52277">
                  <c:v>#N/A</c:v>
                </c:pt>
                <c:pt idx="52278">
                  <c:v>#N/A</c:v>
                </c:pt>
                <c:pt idx="52279">
                  <c:v>#N/A</c:v>
                </c:pt>
                <c:pt idx="52280">
                  <c:v>#N/A</c:v>
                </c:pt>
                <c:pt idx="52281">
                  <c:v>#N/A</c:v>
                </c:pt>
                <c:pt idx="52282">
                  <c:v>#N/A</c:v>
                </c:pt>
                <c:pt idx="52283">
                  <c:v>#N/A</c:v>
                </c:pt>
                <c:pt idx="52284">
                  <c:v>#N/A</c:v>
                </c:pt>
                <c:pt idx="52285">
                  <c:v>#N/A</c:v>
                </c:pt>
                <c:pt idx="52286">
                  <c:v>#N/A</c:v>
                </c:pt>
                <c:pt idx="52287">
                  <c:v>#N/A</c:v>
                </c:pt>
                <c:pt idx="52288">
                  <c:v>#N/A</c:v>
                </c:pt>
                <c:pt idx="52289">
                  <c:v>#N/A</c:v>
                </c:pt>
                <c:pt idx="52290">
                  <c:v>#N/A</c:v>
                </c:pt>
                <c:pt idx="52291">
                  <c:v>#N/A</c:v>
                </c:pt>
                <c:pt idx="52292">
                  <c:v>#N/A</c:v>
                </c:pt>
                <c:pt idx="52293">
                  <c:v>#N/A</c:v>
                </c:pt>
                <c:pt idx="52294">
                  <c:v>#N/A</c:v>
                </c:pt>
                <c:pt idx="52295">
                  <c:v>#N/A</c:v>
                </c:pt>
                <c:pt idx="52296">
                  <c:v>#N/A</c:v>
                </c:pt>
                <c:pt idx="52297">
                  <c:v>#N/A</c:v>
                </c:pt>
                <c:pt idx="52298">
                  <c:v>#N/A</c:v>
                </c:pt>
                <c:pt idx="52299">
                  <c:v>#N/A</c:v>
                </c:pt>
                <c:pt idx="52300">
                  <c:v>#N/A</c:v>
                </c:pt>
                <c:pt idx="52301">
                  <c:v>#N/A</c:v>
                </c:pt>
                <c:pt idx="52302">
                  <c:v>#N/A</c:v>
                </c:pt>
                <c:pt idx="52303">
                  <c:v>#N/A</c:v>
                </c:pt>
                <c:pt idx="52304">
                  <c:v>#N/A</c:v>
                </c:pt>
                <c:pt idx="52305">
                  <c:v>#N/A</c:v>
                </c:pt>
                <c:pt idx="52306">
                  <c:v>#N/A</c:v>
                </c:pt>
                <c:pt idx="52307">
                  <c:v>#N/A</c:v>
                </c:pt>
                <c:pt idx="52308">
                  <c:v>#N/A</c:v>
                </c:pt>
                <c:pt idx="52309">
                  <c:v>#N/A</c:v>
                </c:pt>
                <c:pt idx="52310">
                  <c:v>#N/A</c:v>
                </c:pt>
                <c:pt idx="52311">
                  <c:v>#N/A</c:v>
                </c:pt>
                <c:pt idx="52312">
                  <c:v>#N/A</c:v>
                </c:pt>
                <c:pt idx="52313">
                  <c:v>#N/A</c:v>
                </c:pt>
                <c:pt idx="52314">
                  <c:v>#N/A</c:v>
                </c:pt>
                <c:pt idx="52315">
                  <c:v>#N/A</c:v>
                </c:pt>
                <c:pt idx="52316">
                  <c:v>#N/A</c:v>
                </c:pt>
                <c:pt idx="52317">
                  <c:v>#N/A</c:v>
                </c:pt>
                <c:pt idx="52318">
                  <c:v>#N/A</c:v>
                </c:pt>
                <c:pt idx="52319">
                  <c:v>#N/A</c:v>
                </c:pt>
                <c:pt idx="52320">
                  <c:v>#N/A</c:v>
                </c:pt>
                <c:pt idx="52321">
                  <c:v>#N/A</c:v>
                </c:pt>
                <c:pt idx="52322">
                  <c:v>#N/A</c:v>
                </c:pt>
                <c:pt idx="52323">
                  <c:v>#N/A</c:v>
                </c:pt>
                <c:pt idx="52324">
                  <c:v>#N/A</c:v>
                </c:pt>
                <c:pt idx="52325">
                  <c:v>#N/A</c:v>
                </c:pt>
                <c:pt idx="52326">
                  <c:v>#N/A</c:v>
                </c:pt>
                <c:pt idx="52327">
                  <c:v>#N/A</c:v>
                </c:pt>
                <c:pt idx="52328">
                  <c:v>#N/A</c:v>
                </c:pt>
                <c:pt idx="52329">
                  <c:v>#N/A</c:v>
                </c:pt>
                <c:pt idx="52330">
                  <c:v>#N/A</c:v>
                </c:pt>
                <c:pt idx="52331">
                  <c:v>#N/A</c:v>
                </c:pt>
                <c:pt idx="52332">
                  <c:v>#N/A</c:v>
                </c:pt>
                <c:pt idx="52333">
                  <c:v>#N/A</c:v>
                </c:pt>
                <c:pt idx="52334">
                  <c:v>#N/A</c:v>
                </c:pt>
                <c:pt idx="52335">
                  <c:v>#N/A</c:v>
                </c:pt>
                <c:pt idx="52336">
                  <c:v>#N/A</c:v>
                </c:pt>
                <c:pt idx="52337">
                  <c:v>#N/A</c:v>
                </c:pt>
                <c:pt idx="52338">
                  <c:v>#N/A</c:v>
                </c:pt>
                <c:pt idx="52339">
                  <c:v>#N/A</c:v>
                </c:pt>
                <c:pt idx="52340">
                  <c:v>#N/A</c:v>
                </c:pt>
                <c:pt idx="52341">
                  <c:v>#N/A</c:v>
                </c:pt>
                <c:pt idx="52342">
                  <c:v>#N/A</c:v>
                </c:pt>
                <c:pt idx="52343">
                  <c:v>#N/A</c:v>
                </c:pt>
                <c:pt idx="52344">
                  <c:v>#N/A</c:v>
                </c:pt>
                <c:pt idx="52345">
                  <c:v>#N/A</c:v>
                </c:pt>
                <c:pt idx="52346">
                  <c:v>#N/A</c:v>
                </c:pt>
                <c:pt idx="52347">
                  <c:v>#N/A</c:v>
                </c:pt>
                <c:pt idx="52348">
                  <c:v>#N/A</c:v>
                </c:pt>
                <c:pt idx="52349">
                  <c:v>#N/A</c:v>
                </c:pt>
                <c:pt idx="52350">
                  <c:v>#N/A</c:v>
                </c:pt>
                <c:pt idx="52351">
                  <c:v>#N/A</c:v>
                </c:pt>
                <c:pt idx="52352">
                  <c:v>#N/A</c:v>
                </c:pt>
                <c:pt idx="52353">
                  <c:v>#N/A</c:v>
                </c:pt>
                <c:pt idx="52354">
                  <c:v>#N/A</c:v>
                </c:pt>
                <c:pt idx="52355">
                  <c:v>#N/A</c:v>
                </c:pt>
                <c:pt idx="52356">
                  <c:v>#N/A</c:v>
                </c:pt>
                <c:pt idx="52357">
                  <c:v>#N/A</c:v>
                </c:pt>
                <c:pt idx="52358">
                  <c:v>#N/A</c:v>
                </c:pt>
                <c:pt idx="52359">
                  <c:v>#N/A</c:v>
                </c:pt>
                <c:pt idx="52360">
                  <c:v>#N/A</c:v>
                </c:pt>
                <c:pt idx="52361">
                  <c:v>#N/A</c:v>
                </c:pt>
                <c:pt idx="52362">
                  <c:v>#N/A</c:v>
                </c:pt>
                <c:pt idx="52363">
                  <c:v>#N/A</c:v>
                </c:pt>
                <c:pt idx="52364">
                  <c:v>#N/A</c:v>
                </c:pt>
                <c:pt idx="52365">
                  <c:v>#N/A</c:v>
                </c:pt>
                <c:pt idx="52366">
                  <c:v>#N/A</c:v>
                </c:pt>
                <c:pt idx="52367">
                  <c:v>#N/A</c:v>
                </c:pt>
                <c:pt idx="52368">
                  <c:v>#N/A</c:v>
                </c:pt>
                <c:pt idx="52369">
                  <c:v>#N/A</c:v>
                </c:pt>
                <c:pt idx="52370">
                  <c:v>#N/A</c:v>
                </c:pt>
                <c:pt idx="52371">
                  <c:v>#N/A</c:v>
                </c:pt>
                <c:pt idx="52372">
                  <c:v>#N/A</c:v>
                </c:pt>
                <c:pt idx="52373">
                  <c:v>#N/A</c:v>
                </c:pt>
                <c:pt idx="52374">
                  <c:v>#N/A</c:v>
                </c:pt>
                <c:pt idx="52375">
                  <c:v>#N/A</c:v>
                </c:pt>
                <c:pt idx="52376">
                  <c:v>#N/A</c:v>
                </c:pt>
                <c:pt idx="52377">
                  <c:v>#N/A</c:v>
                </c:pt>
                <c:pt idx="52378">
                  <c:v>#N/A</c:v>
                </c:pt>
                <c:pt idx="52379">
                  <c:v>#N/A</c:v>
                </c:pt>
                <c:pt idx="52380">
                  <c:v>#N/A</c:v>
                </c:pt>
                <c:pt idx="52381">
                  <c:v>#N/A</c:v>
                </c:pt>
                <c:pt idx="52382">
                  <c:v>#N/A</c:v>
                </c:pt>
                <c:pt idx="52383">
                  <c:v>#N/A</c:v>
                </c:pt>
                <c:pt idx="52384">
                  <c:v>#N/A</c:v>
                </c:pt>
                <c:pt idx="52385">
                  <c:v>#N/A</c:v>
                </c:pt>
                <c:pt idx="52386">
                  <c:v>#N/A</c:v>
                </c:pt>
                <c:pt idx="52387">
                  <c:v>#N/A</c:v>
                </c:pt>
                <c:pt idx="52388">
                  <c:v>#N/A</c:v>
                </c:pt>
                <c:pt idx="52389">
                  <c:v>#N/A</c:v>
                </c:pt>
                <c:pt idx="52390">
                  <c:v>#N/A</c:v>
                </c:pt>
                <c:pt idx="52391">
                  <c:v>#N/A</c:v>
                </c:pt>
                <c:pt idx="52392">
                  <c:v>#N/A</c:v>
                </c:pt>
                <c:pt idx="52393">
                  <c:v>#N/A</c:v>
                </c:pt>
                <c:pt idx="52394">
                  <c:v>#N/A</c:v>
                </c:pt>
                <c:pt idx="52395">
                  <c:v>#N/A</c:v>
                </c:pt>
                <c:pt idx="52396">
                  <c:v>#N/A</c:v>
                </c:pt>
                <c:pt idx="52397">
                  <c:v>#N/A</c:v>
                </c:pt>
                <c:pt idx="52398">
                  <c:v>#N/A</c:v>
                </c:pt>
                <c:pt idx="52399">
                  <c:v>#N/A</c:v>
                </c:pt>
                <c:pt idx="52400">
                  <c:v>#N/A</c:v>
                </c:pt>
                <c:pt idx="52401">
                  <c:v>#N/A</c:v>
                </c:pt>
                <c:pt idx="52402">
                  <c:v>#N/A</c:v>
                </c:pt>
                <c:pt idx="52403">
                  <c:v>#N/A</c:v>
                </c:pt>
                <c:pt idx="52404">
                  <c:v>#N/A</c:v>
                </c:pt>
                <c:pt idx="52405">
                  <c:v>#N/A</c:v>
                </c:pt>
                <c:pt idx="52406">
                  <c:v>#N/A</c:v>
                </c:pt>
                <c:pt idx="52407">
                  <c:v>#N/A</c:v>
                </c:pt>
                <c:pt idx="52408">
                  <c:v>#N/A</c:v>
                </c:pt>
                <c:pt idx="52409">
                  <c:v>#N/A</c:v>
                </c:pt>
                <c:pt idx="52410">
                  <c:v>#N/A</c:v>
                </c:pt>
                <c:pt idx="52411">
                  <c:v>#N/A</c:v>
                </c:pt>
                <c:pt idx="52412">
                  <c:v>#N/A</c:v>
                </c:pt>
                <c:pt idx="52413">
                  <c:v>#N/A</c:v>
                </c:pt>
                <c:pt idx="52414">
                  <c:v>#N/A</c:v>
                </c:pt>
                <c:pt idx="52415">
                  <c:v>#N/A</c:v>
                </c:pt>
                <c:pt idx="52416">
                  <c:v>#N/A</c:v>
                </c:pt>
                <c:pt idx="52417">
                  <c:v>#N/A</c:v>
                </c:pt>
                <c:pt idx="52418">
                  <c:v>#N/A</c:v>
                </c:pt>
                <c:pt idx="52419">
                  <c:v>#N/A</c:v>
                </c:pt>
                <c:pt idx="52420">
                  <c:v>#N/A</c:v>
                </c:pt>
                <c:pt idx="52421">
                  <c:v>#N/A</c:v>
                </c:pt>
                <c:pt idx="52422">
                  <c:v>#N/A</c:v>
                </c:pt>
                <c:pt idx="52423">
                  <c:v>#N/A</c:v>
                </c:pt>
                <c:pt idx="52424">
                  <c:v>#N/A</c:v>
                </c:pt>
                <c:pt idx="52425">
                  <c:v>#N/A</c:v>
                </c:pt>
                <c:pt idx="52426">
                  <c:v>#N/A</c:v>
                </c:pt>
                <c:pt idx="52427">
                  <c:v>#N/A</c:v>
                </c:pt>
                <c:pt idx="52428">
                  <c:v>#N/A</c:v>
                </c:pt>
                <c:pt idx="52429">
                  <c:v>#N/A</c:v>
                </c:pt>
                <c:pt idx="52430">
                  <c:v>#N/A</c:v>
                </c:pt>
                <c:pt idx="52431">
                  <c:v>#N/A</c:v>
                </c:pt>
                <c:pt idx="52432">
                  <c:v>#N/A</c:v>
                </c:pt>
                <c:pt idx="52433">
                  <c:v>#N/A</c:v>
                </c:pt>
                <c:pt idx="52434">
                  <c:v>#N/A</c:v>
                </c:pt>
                <c:pt idx="52435">
                  <c:v>#N/A</c:v>
                </c:pt>
                <c:pt idx="52436">
                  <c:v>#N/A</c:v>
                </c:pt>
                <c:pt idx="52437">
                  <c:v>#N/A</c:v>
                </c:pt>
                <c:pt idx="52438">
                  <c:v>#N/A</c:v>
                </c:pt>
                <c:pt idx="52439">
                  <c:v>#N/A</c:v>
                </c:pt>
                <c:pt idx="52440">
                  <c:v>#N/A</c:v>
                </c:pt>
                <c:pt idx="52441">
                  <c:v>#N/A</c:v>
                </c:pt>
                <c:pt idx="52442">
                  <c:v>#N/A</c:v>
                </c:pt>
                <c:pt idx="52443">
                  <c:v>#N/A</c:v>
                </c:pt>
                <c:pt idx="52444">
                  <c:v>#N/A</c:v>
                </c:pt>
                <c:pt idx="52445">
                  <c:v>#N/A</c:v>
                </c:pt>
                <c:pt idx="52446">
                  <c:v>#N/A</c:v>
                </c:pt>
                <c:pt idx="52447">
                  <c:v>#N/A</c:v>
                </c:pt>
                <c:pt idx="52448">
                  <c:v>#N/A</c:v>
                </c:pt>
                <c:pt idx="52449">
                  <c:v>#N/A</c:v>
                </c:pt>
                <c:pt idx="52450">
                  <c:v>#N/A</c:v>
                </c:pt>
                <c:pt idx="52451">
                  <c:v>#N/A</c:v>
                </c:pt>
                <c:pt idx="52452">
                  <c:v>#N/A</c:v>
                </c:pt>
                <c:pt idx="52453">
                  <c:v>#N/A</c:v>
                </c:pt>
                <c:pt idx="52454">
                  <c:v>#N/A</c:v>
                </c:pt>
                <c:pt idx="52455">
                  <c:v>#N/A</c:v>
                </c:pt>
                <c:pt idx="52456">
                  <c:v>#N/A</c:v>
                </c:pt>
                <c:pt idx="52457">
                  <c:v>#N/A</c:v>
                </c:pt>
                <c:pt idx="52458">
                  <c:v>#N/A</c:v>
                </c:pt>
                <c:pt idx="52459">
                  <c:v>#N/A</c:v>
                </c:pt>
                <c:pt idx="52460">
                  <c:v>#N/A</c:v>
                </c:pt>
                <c:pt idx="52461">
                  <c:v>#N/A</c:v>
                </c:pt>
                <c:pt idx="52462">
                  <c:v>#N/A</c:v>
                </c:pt>
                <c:pt idx="52463">
                  <c:v>#N/A</c:v>
                </c:pt>
                <c:pt idx="52464">
                  <c:v>#N/A</c:v>
                </c:pt>
                <c:pt idx="52465">
                  <c:v>#N/A</c:v>
                </c:pt>
                <c:pt idx="52466">
                  <c:v>#N/A</c:v>
                </c:pt>
                <c:pt idx="52467">
                  <c:v>#N/A</c:v>
                </c:pt>
                <c:pt idx="52468">
                  <c:v>#N/A</c:v>
                </c:pt>
                <c:pt idx="52469">
                  <c:v>#N/A</c:v>
                </c:pt>
                <c:pt idx="52470">
                  <c:v>#N/A</c:v>
                </c:pt>
                <c:pt idx="52471">
                  <c:v>#N/A</c:v>
                </c:pt>
                <c:pt idx="52472">
                  <c:v>#N/A</c:v>
                </c:pt>
                <c:pt idx="52473">
                  <c:v>#N/A</c:v>
                </c:pt>
                <c:pt idx="52474">
                  <c:v>#N/A</c:v>
                </c:pt>
                <c:pt idx="52475">
                  <c:v>#N/A</c:v>
                </c:pt>
                <c:pt idx="52476">
                  <c:v>#N/A</c:v>
                </c:pt>
                <c:pt idx="52477">
                  <c:v>#N/A</c:v>
                </c:pt>
                <c:pt idx="52478">
                  <c:v>#N/A</c:v>
                </c:pt>
                <c:pt idx="52479">
                  <c:v>#N/A</c:v>
                </c:pt>
                <c:pt idx="52480">
                  <c:v>#N/A</c:v>
                </c:pt>
                <c:pt idx="52481">
                  <c:v>#N/A</c:v>
                </c:pt>
                <c:pt idx="52482">
                  <c:v>#N/A</c:v>
                </c:pt>
                <c:pt idx="52483">
                  <c:v>#N/A</c:v>
                </c:pt>
                <c:pt idx="52484">
                  <c:v>#N/A</c:v>
                </c:pt>
                <c:pt idx="52485">
                  <c:v>#N/A</c:v>
                </c:pt>
                <c:pt idx="52486">
                  <c:v>#N/A</c:v>
                </c:pt>
                <c:pt idx="52487">
                  <c:v>#N/A</c:v>
                </c:pt>
                <c:pt idx="52488">
                  <c:v>#N/A</c:v>
                </c:pt>
                <c:pt idx="52489">
                  <c:v>#N/A</c:v>
                </c:pt>
                <c:pt idx="52490">
                  <c:v>#N/A</c:v>
                </c:pt>
                <c:pt idx="52491">
                  <c:v>#N/A</c:v>
                </c:pt>
                <c:pt idx="52492">
                  <c:v>#N/A</c:v>
                </c:pt>
                <c:pt idx="52493">
                  <c:v>#N/A</c:v>
                </c:pt>
                <c:pt idx="52494">
                  <c:v>#N/A</c:v>
                </c:pt>
                <c:pt idx="52495">
                  <c:v>#N/A</c:v>
                </c:pt>
                <c:pt idx="52496">
                  <c:v>#N/A</c:v>
                </c:pt>
                <c:pt idx="52497">
                  <c:v>#N/A</c:v>
                </c:pt>
                <c:pt idx="52498">
                  <c:v>#N/A</c:v>
                </c:pt>
                <c:pt idx="52499">
                  <c:v>#N/A</c:v>
                </c:pt>
                <c:pt idx="52500">
                  <c:v>#N/A</c:v>
                </c:pt>
                <c:pt idx="52501">
                  <c:v>#N/A</c:v>
                </c:pt>
                <c:pt idx="52502">
                  <c:v>#N/A</c:v>
                </c:pt>
                <c:pt idx="52503">
                  <c:v>#N/A</c:v>
                </c:pt>
                <c:pt idx="52504">
                  <c:v>#N/A</c:v>
                </c:pt>
                <c:pt idx="52505">
                  <c:v>#N/A</c:v>
                </c:pt>
                <c:pt idx="52506">
                  <c:v>#N/A</c:v>
                </c:pt>
                <c:pt idx="52507">
                  <c:v>#N/A</c:v>
                </c:pt>
                <c:pt idx="52508">
                  <c:v>#N/A</c:v>
                </c:pt>
                <c:pt idx="52509">
                  <c:v>#N/A</c:v>
                </c:pt>
                <c:pt idx="52510">
                  <c:v>#N/A</c:v>
                </c:pt>
                <c:pt idx="52511">
                  <c:v>#N/A</c:v>
                </c:pt>
                <c:pt idx="52512">
                  <c:v>#N/A</c:v>
                </c:pt>
                <c:pt idx="52513">
                  <c:v>#N/A</c:v>
                </c:pt>
                <c:pt idx="52514">
                  <c:v>#N/A</c:v>
                </c:pt>
                <c:pt idx="52515">
                  <c:v>#N/A</c:v>
                </c:pt>
                <c:pt idx="52516">
                  <c:v>#N/A</c:v>
                </c:pt>
                <c:pt idx="52517">
                  <c:v>#N/A</c:v>
                </c:pt>
                <c:pt idx="52518">
                  <c:v>#N/A</c:v>
                </c:pt>
                <c:pt idx="52519">
                  <c:v>#N/A</c:v>
                </c:pt>
                <c:pt idx="52520">
                  <c:v>#N/A</c:v>
                </c:pt>
                <c:pt idx="52521">
                  <c:v>#N/A</c:v>
                </c:pt>
                <c:pt idx="52522">
                  <c:v>#N/A</c:v>
                </c:pt>
                <c:pt idx="52523">
                  <c:v>#N/A</c:v>
                </c:pt>
                <c:pt idx="52524">
                  <c:v>#N/A</c:v>
                </c:pt>
                <c:pt idx="52525">
                  <c:v>#N/A</c:v>
                </c:pt>
                <c:pt idx="52526">
                  <c:v>#N/A</c:v>
                </c:pt>
                <c:pt idx="52527">
                  <c:v>#N/A</c:v>
                </c:pt>
                <c:pt idx="52528">
                  <c:v>#N/A</c:v>
                </c:pt>
                <c:pt idx="52529">
                  <c:v>#N/A</c:v>
                </c:pt>
                <c:pt idx="52530">
                  <c:v>#N/A</c:v>
                </c:pt>
                <c:pt idx="52531">
                  <c:v>#N/A</c:v>
                </c:pt>
                <c:pt idx="52532">
                  <c:v>#N/A</c:v>
                </c:pt>
                <c:pt idx="52533">
                  <c:v>#N/A</c:v>
                </c:pt>
                <c:pt idx="52534">
                  <c:v>#N/A</c:v>
                </c:pt>
                <c:pt idx="52535">
                  <c:v>#N/A</c:v>
                </c:pt>
                <c:pt idx="52536">
                  <c:v>#N/A</c:v>
                </c:pt>
                <c:pt idx="52537">
                  <c:v>#N/A</c:v>
                </c:pt>
                <c:pt idx="52538">
                  <c:v>#N/A</c:v>
                </c:pt>
                <c:pt idx="52539">
                  <c:v>#N/A</c:v>
                </c:pt>
                <c:pt idx="52540">
                  <c:v>#N/A</c:v>
                </c:pt>
                <c:pt idx="52541">
                  <c:v>#N/A</c:v>
                </c:pt>
                <c:pt idx="52542">
                  <c:v>#N/A</c:v>
                </c:pt>
                <c:pt idx="52543">
                  <c:v>#N/A</c:v>
                </c:pt>
                <c:pt idx="52544">
                  <c:v>#N/A</c:v>
                </c:pt>
                <c:pt idx="52545">
                  <c:v>#N/A</c:v>
                </c:pt>
                <c:pt idx="52546">
                  <c:v>#N/A</c:v>
                </c:pt>
                <c:pt idx="52547">
                  <c:v>#N/A</c:v>
                </c:pt>
                <c:pt idx="52548">
                  <c:v>#N/A</c:v>
                </c:pt>
                <c:pt idx="52549">
                  <c:v>#N/A</c:v>
                </c:pt>
                <c:pt idx="52550">
                  <c:v>#N/A</c:v>
                </c:pt>
                <c:pt idx="52551">
                  <c:v>#N/A</c:v>
                </c:pt>
                <c:pt idx="52552">
                  <c:v>#N/A</c:v>
                </c:pt>
                <c:pt idx="52553">
                  <c:v>#N/A</c:v>
                </c:pt>
                <c:pt idx="52554">
                  <c:v>#N/A</c:v>
                </c:pt>
                <c:pt idx="52555">
                  <c:v>#N/A</c:v>
                </c:pt>
                <c:pt idx="52556">
                  <c:v>#N/A</c:v>
                </c:pt>
                <c:pt idx="52557">
                  <c:v>#N/A</c:v>
                </c:pt>
                <c:pt idx="52558">
                  <c:v>#N/A</c:v>
                </c:pt>
                <c:pt idx="52559">
                  <c:v>#N/A</c:v>
                </c:pt>
                <c:pt idx="52560">
                  <c:v>#N/A</c:v>
                </c:pt>
                <c:pt idx="52561">
                  <c:v>#N/A</c:v>
                </c:pt>
                <c:pt idx="52562">
                  <c:v>#N/A</c:v>
                </c:pt>
                <c:pt idx="52563">
                  <c:v>#N/A</c:v>
                </c:pt>
                <c:pt idx="52564">
                  <c:v>#N/A</c:v>
                </c:pt>
                <c:pt idx="52565">
                  <c:v>#N/A</c:v>
                </c:pt>
                <c:pt idx="52566">
                  <c:v>#N/A</c:v>
                </c:pt>
                <c:pt idx="52567">
                  <c:v>#N/A</c:v>
                </c:pt>
                <c:pt idx="52568">
                  <c:v>#N/A</c:v>
                </c:pt>
                <c:pt idx="52569">
                  <c:v>#N/A</c:v>
                </c:pt>
                <c:pt idx="52570">
                  <c:v>#N/A</c:v>
                </c:pt>
                <c:pt idx="52571">
                  <c:v>#N/A</c:v>
                </c:pt>
                <c:pt idx="52572">
                  <c:v>#N/A</c:v>
                </c:pt>
                <c:pt idx="52573">
                  <c:v>#N/A</c:v>
                </c:pt>
                <c:pt idx="52574">
                  <c:v>#N/A</c:v>
                </c:pt>
                <c:pt idx="52575">
                  <c:v>#N/A</c:v>
                </c:pt>
                <c:pt idx="52576">
                  <c:v>#N/A</c:v>
                </c:pt>
                <c:pt idx="52577">
                  <c:v>#N/A</c:v>
                </c:pt>
                <c:pt idx="52578">
                  <c:v>#N/A</c:v>
                </c:pt>
                <c:pt idx="52579">
                  <c:v>#N/A</c:v>
                </c:pt>
                <c:pt idx="52580">
                  <c:v>#N/A</c:v>
                </c:pt>
                <c:pt idx="52581">
                  <c:v>#N/A</c:v>
                </c:pt>
                <c:pt idx="52582">
                  <c:v>#N/A</c:v>
                </c:pt>
                <c:pt idx="52583">
                  <c:v>#N/A</c:v>
                </c:pt>
                <c:pt idx="52584">
                  <c:v>#N/A</c:v>
                </c:pt>
                <c:pt idx="52585">
                  <c:v>#N/A</c:v>
                </c:pt>
                <c:pt idx="52586">
                  <c:v>#N/A</c:v>
                </c:pt>
                <c:pt idx="52587">
                  <c:v>#N/A</c:v>
                </c:pt>
                <c:pt idx="52588">
                  <c:v>#N/A</c:v>
                </c:pt>
                <c:pt idx="52589">
                  <c:v>#N/A</c:v>
                </c:pt>
                <c:pt idx="52590">
                  <c:v>#N/A</c:v>
                </c:pt>
                <c:pt idx="52591">
                  <c:v>#N/A</c:v>
                </c:pt>
                <c:pt idx="52592">
                  <c:v>#N/A</c:v>
                </c:pt>
                <c:pt idx="52593">
                  <c:v>#N/A</c:v>
                </c:pt>
                <c:pt idx="52594">
                  <c:v>#N/A</c:v>
                </c:pt>
                <c:pt idx="52595">
                  <c:v>#N/A</c:v>
                </c:pt>
                <c:pt idx="52596">
                  <c:v>#N/A</c:v>
                </c:pt>
                <c:pt idx="52597">
                  <c:v>#N/A</c:v>
                </c:pt>
                <c:pt idx="52598">
                  <c:v>#N/A</c:v>
                </c:pt>
                <c:pt idx="52599">
                  <c:v>#N/A</c:v>
                </c:pt>
                <c:pt idx="52600">
                  <c:v>#N/A</c:v>
                </c:pt>
                <c:pt idx="52601">
                  <c:v>#N/A</c:v>
                </c:pt>
                <c:pt idx="52602">
                  <c:v>#N/A</c:v>
                </c:pt>
                <c:pt idx="52603">
                  <c:v>#N/A</c:v>
                </c:pt>
                <c:pt idx="52604">
                  <c:v>#N/A</c:v>
                </c:pt>
                <c:pt idx="52605">
                  <c:v>#N/A</c:v>
                </c:pt>
                <c:pt idx="52606">
                  <c:v>#N/A</c:v>
                </c:pt>
                <c:pt idx="52607">
                  <c:v>#N/A</c:v>
                </c:pt>
                <c:pt idx="52608">
                  <c:v>#N/A</c:v>
                </c:pt>
                <c:pt idx="52609">
                  <c:v>#N/A</c:v>
                </c:pt>
                <c:pt idx="52610">
                  <c:v>#N/A</c:v>
                </c:pt>
                <c:pt idx="52611">
                  <c:v>#N/A</c:v>
                </c:pt>
                <c:pt idx="52612">
                  <c:v>#N/A</c:v>
                </c:pt>
                <c:pt idx="52613">
                  <c:v>#N/A</c:v>
                </c:pt>
                <c:pt idx="52614">
                  <c:v>#N/A</c:v>
                </c:pt>
                <c:pt idx="52615">
                  <c:v>#N/A</c:v>
                </c:pt>
                <c:pt idx="52616">
                  <c:v>#N/A</c:v>
                </c:pt>
                <c:pt idx="52617">
                  <c:v>#N/A</c:v>
                </c:pt>
                <c:pt idx="52618">
                  <c:v>#N/A</c:v>
                </c:pt>
                <c:pt idx="52619">
                  <c:v>#N/A</c:v>
                </c:pt>
                <c:pt idx="52620">
                  <c:v>#N/A</c:v>
                </c:pt>
                <c:pt idx="52621">
                  <c:v>#N/A</c:v>
                </c:pt>
                <c:pt idx="52622">
                  <c:v>#N/A</c:v>
                </c:pt>
                <c:pt idx="52623">
                  <c:v>#N/A</c:v>
                </c:pt>
                <c:pt idx="52624">
                  <c:v>#N/A</c:v>
                </c:pt>
                <c:pt idx="52625">
                  <c:v>#N/A</c:v>
                </c:pt>
                <c:pt idx="52626">
                  <c:v>#N/A</c:v>
                </c:pt>
                <c:pt idx="52627">
                  <c:v>#N/A</c:v>
                </c:pt>
                <c:pt idx="52628">
                  <c:v>#N/A</c:v>
                </c:pt>
                <c:pt idx="52629">
                  <c:v>#N/A</c:v>
                </c:pt>
                <c:pt idx="52630">
                  <c:v>#N/A</c:v>
                </c:pt>
                <c:pt idx="52631">
                  <c:v>#N/A</c:v>
                </c:pt>
                <c:pt idx="52632">
                  <c:v>#N/A</c:v>
                </c:pt>
                <c:pt idx="52633">
                  <c:v>#N/A</c:v>
                </c:pt>
                <c:pt idx="52634">
                  <c:v>#N/A</c:v>
                </c:pt>
                <c:pt idx="52635">
                  <c:v>#N/A</c:v>
                </c:pt>
                <c:pt idx="52636">
                  <c:v>#N/A</c:v>
                </c:pt>
                <c:pt idx="52637">
                  <c:v>#N/A</c:v>
                </c:pt>
                <c:pt idx="52638">
                  <c:v>#N/A</c:v>
                </c:pt>
                <c:pt idx="52639">
                  <c:v>#N/A</c:v>
                </c:pt>
                <c:pt idx="52640">
                  <c:v>#N/A</c:v>
                </c:pt>
                <c:pt idx="52641">
                  <c:v>#N/A</c:v>
                </c:pt>
                <c:pt idx="52642">
                  <c:v>#N/A</c:v>
                </c:pt>
                <c:pt idx="52643">
                  <c:v>#N/A</c:v>
                </c:pt>
                <c:pt idx="52644">
                  <c:v>#N/A</c:v>
                </c:pt>
                <c:pt idx="52645">
                  <c:v>#N/A</c:v>
                </c:pt>
                <c:pt idx="52646">
                  <c:v>#N/A</c:v>
                </c:pt>
                <c:pt idx="52647">
                  <c:v>#N/A</c:v>
                </c:pt>
                <c:pt idx="52648">
                  <c:v>#N/A</c:v>
                </c:pt>
                <c:pt idx="52649">
                  <c:v>#N/A</c:v>
                </c:pt>
                <c:pt idx="52650">
                  <c:v>#N/A</c:v>
                </c:pt>
                <c:pt idx="52651">
                  <c:v>#N/A</c:v>
                </c:pt>
                <c:pt idx="52652">
                  <c:v>#N/A</c:v>
                </c:pt>
                <c:pt idx="52653">
                  <c:v>#N/A</c:v>
                </c:pt>
                <c:pt idx="52654">
                  <c:v>#N/A</c:v>
                </c:pt>
                <c:pt idx="52655">
                  <c:v>#N/A</c:v>
                </c:pt>
                <c:pt idx="52656">
                  <c:v>#N/A</c:v>
                </c:pt>
                <c:pt idx="52657">
                  <c:v>#N/A</c:v>
                </c:pt>
                <c:pt idx="52658">
                  <c:v>#N/A</c:v>
                </c:pt>
                <c:pt idx="52659">
                  <c:v>#N/A</c:v>
                </c:pt>
                <c:pt idx="52660">
                  <c:v>#N/A</c:v>
                </c:pt>
                <c:pt idx="52661">
                  <c:v>#N/A</c:v>
                </c:pt>
                <c:pt idx="52662">
                  <c:v>#N/A</c:v>
                </c:pt>
                <c:pt idx="52663">
                  <c:v>#N/A</c:v>
                </c:pt>
                <c:pt idx="52664">
                  <c:v>#N/A</c:v>
                </c:pt>
                <c:pt idx="52665">
                  <c:v>#N/A</c:v>
                </c:pt>
                <c:pt idx="52666">
                  <c:v>#N/A</c:v>
                </c:pt>
                <c:pt idx="52667">
                  <c:v>#N/A</c:v>
                </c:pt>
                <c:pt idx="52668">
                  <c:v>#N/A</c:v>
                </c:pt>
                <c:pt idx="52669">
                  <c:v>#N/A</c:v>
                </c:pt>
                <c:pt idx="52670">
                  <c:v>#N/A</c:v>
                </c:pt>
                <c:pt idx="52671">
                  <c:v>#N/A</c:v>
                </c:pt>
                <c:pt idx="52672">
                  <c:v>#N/A</c:v>
                </c:pt>
                <c:pt idx="52673">
                  <c:v>#N/A</c:v>
                </c:pt>
                <c:pt idx="52674">
                  <c:v>#N/A</c:v>
                </c:pt>
                <c:pt idx="52675">
                  <c:v>#N/A</c:v>
                </c:pt>
                <c:pt idx="52676">
                  <c:v>#N/A</c:v>
                </c:pt>
                <c:pt idx="52677">
                  <c:v>#N/A</c:v>
                </c:pt>
                <c:pt idx="52678">
                  <c:v>#N/A</c:v>
                </c:pt>
                <c:pt idx="52679">
                  <c:v>#N/A</c:v>
                </c:pt>
                <c:pt idx="52680">
                  <c:v>#N/A</c:v>
                </c:pt>
                <c:pt idx="52681">
                  <c:v>#N/A</c:v>
                </c:pt>
                <c:pt idx="52682">
                  <c:v>#N/A</c:v>
                </c:pt>
                <c:pt idx="52683">
                  <c:v>#N/A</c:v>
                </c:pt>
                <c:pt idx="52684">
                  <c:v>#N/A</c:v>
                </c:pt>
                <c:pt idx="52685">
                  <c:v>#N/A</c:v>
                </c:pt>
                <c:pt idx="52686">
                  <c:v>#N/A</c:v>
                </c:pt>
                <c:pt idx="52687">
                  <c:v>#N/A</c:v>
                </c:pt>
                <c:pt idx="52688">
                  <c:v>#N/A</c:v>
                </c:pt>
                <c:pt idx="52689">
                  <c:v>#N/A</c:v>
                </c:pt>
                <c:pt idx="52690">
                  <c:v>#N/A</c:v>
                </c:pt>
                <c:pt idx="52691">
                  <c:v>#N/A</c:v>
                </c:pt>
                <c:pt idx="52692">
                  <c:v>#N/A</c:v>
                </c:pt>
                <c:pt idx="52693">
                  <c:v>#N/A</c:v>
                </c:pt>
                <c:pt idx="52694">
                  <c:v>#N/A</c:v>
                </c:pt>
                <c:pt idx="52695">
                  <c:v>#N/A</c:v>
                </c:pt>
                <c:pt idx="52696">
                  <c:v>#N/A</c:v>
                </c:pt>
                <c:pt idx="52697">
                  <c:v>#N/A</c:v>
                </c:pt>
                <c:pt idx="52698">
                  <c:v>#N/A</c:v>
                </c:pt>
                <c:pt idx="52699">
                  <c:v>#N/A</c:v>
                </c:pt>
                <c:pt idx="52700">
                  <c:v>#N/A</c:v>
                </c:pt>
                <c:pt idx="52701">
                  <c:v>#N/A</c:v>
                </c:pt>
                <c:pt idx="52702">
                  <c:v>#N/A</c:v>
                </c:pt>
                <c:pt idx="52703">
                  <c:v>#N/A</c:v>
                </c:pt>
                <c:pt idx="52704">
                  <c:v>#N/A</c:v>
                </c:pt>
                <c:pt idx="52705">
                  <c:v>#N/A</c:v>
                </c:pt>
                <c:pt idx="52706">
                  <c:v>#N/A</c:v>
                </c:pt>
                <c:pt idx="52707">
                  <c:v>#N/A</c:v>
                </c:pt>
                <c:pt idx="52708">
                  <c:v>#N/A</c:v>
                </c:pt>
                <c:pt idx="52709">
                  <c:v>#N/A</c:v>
                </c:pt>
                <c:pt idx="52710">
                  <c:v>#N/A</c:v>
                </c:pt>
                <c:pt idx="52711">
                  <c:v>#N/A</c:v>
                </c:pt>
                <c:pt idx="52712">
                  <c:v>#N/A</c:v>
                </c:pt>
                <c:pt idx="52713">
                  <c:v>#N/A</c:v>
                </c:pt>
                <c:pt idx="52714">
                  <c:v>#N/A</c:v>
                </c:pt>
                <c:pt idx="52715">
                  <c:v>#N/A</c:v>
                </c:pt>
                <c:pt idx="52716">
                  <c:v>#N/A</c:v>
                </c:pt>
                <c:pt idx="52717">
                  <c:v>#N/A</c:v>
                </c:pt>
                <c:pt idx="52718">
                  <c:v>#N/A</c:v>
                </c:pt>
                <c:pt idx="52719">
                  <c:v>#N/A</c:v>
                </c:pt>
                <c:pt idx="52720">
                  <c:v>#N/A</c:v>
                </c:pt>
                <c:pt idx="52721">
                  <c:v>#N/A</c:v>
                </c:pt>
                <c:pt idx="52722">
                  <c:v>#N/A</c:v>
                </c:pt>
                <c:pt idx="52723">
                  <c:v>#N/A</c:v>
                </c:pt>
                <c:pt idx="52724">
                  <c:v>#N/A</c:v>
                </c:pt>
                <c:pt idx="52725">
                  <c:v>#N/A</c:v>
                </c:pt>
                <c:pt idx="52726">
                  <c:v>#N/A</c:v>
                </c:pt>
                <c:pt idx="52727">
                  <c:v>#N/A</c:v>
                </c:pt>
                <c:pt idx="52728">
                  <c:v>#N/A</c:v>
                </c:pt>
                <c:pt idx="52729">
                  <c:v>#N/A</c:v>
                </c:pt>
                <c:pt idx="52730">
                  <c:v>#N/A</c:v>
                </c:pt>
                <c:pt idx="52731">
                  <c:v>#N/A</c:v>
                </c:pt>
                <c:pt idx="52732">
                  <c:v>#N/A</c:v>
                </c:pt>
                <c:pt idx="52733">
                  <c:v>#N/A</c:v>
                </c:pt>
                <c:pt idx="52734">
                  <c:v>#N/A</c:v>
                </c:pt>
                <c:pt idx="52735">
                  <c:v>#N/A</c:v>
                </c:pt>
                <c:pt idx="52736">
                  <c:v>#N/A</c:v>
                </c:pt>
                <c:pt idx="52737">
                  <c:v>#N/A</c:v>
                </c:pt>
                <c:pt idx="52738">
                  <c:v>#N/A</c:v>
                </c:pt>
                <c:pt idx="52739">
                  <c:v>#N/A</c:v>
                </c:pt>
                <c:pt idx="52740">
                  <c:v>#N/A</c:v>
                </c:pt>
                <c:pt idx="52741">
                  <c:v>#N/A</c:v>
                </c:pt>
                <c:pt idx="52742">
                  <c:v>#N/A</c:v>
                </c:pt>
                <c:pt idx="52743">
                  <c:v>#N/A</c:v>
                </c:pt>
                <c:pt idx="52744">
                  <c:v>#N/A</c:v>
                </c:pt>
                <c:pt idx="52745">
                  <c:v>#N/A</c:v>
                </c:pt>
                <c:pt idx="52746">
                  <c:v>#N/A</c:v>
                </c:pt>
                <c:pt idx="52747">
                  <c:v>#N/A</c:v>
                </c:pt>
                <c:pt idx="52748">
                  <c:v>#N/A</c:v>
                </c:pt>
                <c:pt idx="52749">
                  <c:v>#N/A</c:v>
                </c:pt>
                <c:pt idx="52750">
                  <c:v>#N/A</c:v>
                </c:pt>
                <c:pt idx="52751">
                  <c:v>#N/A</c:v>
                </c:pt>
                <c:pt idx="52752">
                  <c:v>#N/A</c:v>
                </c:pt>
                <c:pt idx="52753">
                  <c:v>#N/A</c:v>
                </c:pt>
                <c:pt idx="52754">
                  <c:v>#N/A</c:v>
                </c:pt>
                <c:pt idx="52755">
                  <c:v>#N/A</c:v>
                </c:pt>
                <c:pt idx="52756">
                  <c:v>#N/A</c:v>
                </c:pt>
                <c:pt idx="52757">
                  <c:v>#N/A</c:v>
                </c:pt>
                <c:pt idx="52758">
                  <c:v>#N/A</c:v>
                </c:pt>
                <c:pt idx="52759">
                  <c:v>#N/A</c:v>
                </c:pt>
                <c:pt idx="52760">
                  <c:v>#N/A</c:v>
                </c:pt>
                <c:pt idx="52761">
                  <c:v>#N/A</c:v>
                </c:pt>
                <c:pt idx="52762">
                  <c:v>#N/A</c:v>
                </c:pt>
                <c:pt idx="52763">
                  <c:v>#N/A</c:v>
                </c:pt>
                <c:pt idx="52764">
                  <c:v>#N/A</c:v>
                </c:pt>
                <c:pt idx="52765">
                  <c:v>#N/A</c:v>
                </c:pt>
                <c:pt idx="52766">
                  <c:v>#N/A</c:v>
                </c:pt>
                <c:pt idx="52767">
                  <c:v>#N/A</c:v>
                </c:pt>
                <c:pt idx="52768">
                  <c:v>#N/A</c:v>
                </c:pt>
                <c:pt idx="52769">
                  <c:v>#N/A</c:v>
                </c:pt>
                <c:pt idx="52770">
                  <c:v>#N/A</c:v>
                </c:pt>
                <c:pt idx="52771">
                  <c:v>#N/A</c:v>
                </c:pt>
                <c:pt idx="52772">
                  <c:v>#N/A</c:v>
                </c:pt>
                <c:pt idx="52773">
                  <c:v>#N/A</c:v>
                </c:pt>
                <c:pt idx="52774">
                  <c:v>#N/A</c:v>
                </c:pt>
                <c:pt idx="52775">
                  <c:v>#N/A</c:v>
                </c:pt>
                <c:pt idx="52776">
                  <c:v>#N/A</c:v>
                </c:pt>
                <c:pt idx="52777">
                  <c:v>#N/A</c:v>
                </c:pt>
                <c:pt idx="52778">
                  <c:v>#N/A</c:v>
                </c:pt>
                <c:pt idx="52779">
                  <c:v>#N/A</c:v>
                </c:pt>
                <c:pt idx="52780">
                  <c:v>#N/A</c:v>
                </c:pt>
                <c:pt idx="52781">
                  <c:v>#N/A</c:v>
                </c:pt>
                <c:pt idx="52782">
                  <c:v>#N/A</c:v>
                </c:pt>
                <c:pt idx="52783">
                  <c:v>#N/A</c:v>
                </c:pt>
                <c:pt idx="52784">
                  <c:v>#N/A</c:v>
                </c:pt>
                <c:pt idx="52785">
                  <c:v>#N/A</c:v>
                </c:pt>
                <c:pt idx="52786">
                  <c:v>#N/A</c:v>
                </c:pt>
                <c:pt idx="52787">
                  <c:v>#N/A</c:v>
                </c:pt>
                <c:pt idx="52788">
                  <c:v>#N/A</c:v>
                </c:pt>
                <c:pt idx="52789">
                  <c:v>#N/A</c:v>
                </c:pt>
                <c:pt idx="52790">
                  <c:v>#N/A</c:v>
                </c:pt>
                <c:pt idx="52791">
                  <c:v>#N/A</c:v>
                </c:pt>
                <c:pt idx="52792">
                  <c:v>#N/A</c:v>
                </c:pt>
                <c:pt idx="52793">
                  <c:v>#N/A</c:v>
                </c:pt>
                <c:pt idx="52794">
                  <c:v>#N/A</c:v>
                </c:pt>
                <c:pt idx="52795">
                  <c:v>#N/A</c:v>
                </c:pt>
                <c:pt idx="52796">
                  <c:v>#N/A</c:v>
                </c:pt>
                <c:pt idx="52797">
                  <c:v>#N/A</c:v>
                </c:pt>
                <c:pt idx="52798">
                  <c:v>#N/A</c:v>
                </c:pt>
                <c:pt idx="52799">
                  <c:v>#N/A</c:v>
                </c:pt>
                <c:pt idx="52800">
                  <c:v>#N/A</c:v>
                </c:pt>
                <c:pt idx="52801">
                  <c:v>#N/A</c:v>
                </c:pt>
                <c:pt idx="52802">
                  <c:v>#N/A</c:v>
                </c:pt>
                <c:pt idx="52803">
                  <c:v>#N/A</c:v>
                </c:pt>
                <c:pt idx="52804">
                  <c:v>#N/A</c:v>
                </c:pt>
                <c:pt idx="52805">
                  <c:v>#N/A</c:v>
                </c:pt>
                <c:pt idx="52806">
                  <c:v>#N/A</c:v>
                </c:pt>
                <c:pt idx="52807">
                  <c:v>#N/A</c:v>
                </c:pt>
                <c:pt idx="52808">
                  <c:v>#N/A</c:v>
                </c:pt>
                <c:pt idx="52809">
                  <c:v>#N/A</c:v>
                </c:pt>
                <c:pt idx="52810">
                  <c:v>#N/A</c:v>
                </c:pt>
                <c:pt idx="52811">
                  <c:v>#N/A</c:v>
                </c:pt>
                <c:pt idx="52812">
                  <c:v>#N/A</c:v>
                </c:pt>
                <c:pt idx="52813">
                  <c:v>#N/A</c:v>
                </c:pt>
                <c:pt idx="52814">
                  <c:v>#N/A</c:v>
                </c:pt>
                <c:pt idx="52815">
                  <c:v>#N/A</c:v>
                </c:pt>
                <c:pt idx="52816">
                  <c:v>#N/A</c:v>
                </c:pt>
                <c:pt idx="52817">
                  <c:v>#N/A</c:v>
                </c:pt>
                <c:pt idx="52818">
                  <c:v>#N/A</c:v>
                </c:pt>
                <c:pt idx="52819">
                  <c:v>#N/A</c:v>
                </c:pt>
                <c:pt idx="52820">
                  <c:v>#N/A</c:v>
                </c:pt>
                <c:pt idx="52821">
                  <c:v>#N/A</c:v>
                </c:pt>
                <c:pt idx="52822">
                  <c:v>#N/A</c:v>
                </c:pt>
                <c:pt idx="52823">
                  <c:v>#N/A</c:v>
                </c:pt>
                <c:pt idx="52824">
                  <c:v>#N/A</c:v>
                </c:pt>
                <c:pt idx="52825">
                  <c:v>#N/A</c:v>
                </c:pt>
                <c:pt idx="52826">
                  <c:v>#N/A</c:v>
                </c:pt>
                <c:pt idx="52827">
                  <c:v>#N/A</c:v>
                </c:pt>
                <c:pt idx="52828">
                  <c:v>#N/A</c:v>
                </c:pt>
                <c:pt idx="52829">
                  <c:v>#N/A</c:v>
                </c:pt>
                <c:pt idx="52830">
                  <c:v>#N/A</c:v>
                </c:pt>
                <c:pt idx="52831">
                  <c:v>#N/A</c:v>
                </c:pt>
                <c:pt idx="52832">
                  <c:v>#N/A</c:v>
                </c:pt>
                <c:pt idx="52833">
                  <c:v>#N/A</c:v>
                </c:pt>
                <c:pt idx="52834">
                  <c:v>#N/A</c:v>
                </c:pt>
                <c:pt idx="52835">
                  <c:v>#N/A</c:v>
                </c:pt>
                <c:pt idx="52836">
                  <c:v>#N/A</c:v>
                </c:pt>
                <c:pt idx="52837">
                  <c:v>#N/A</c:v>
                </c:pt>
                <c:pt idx="52838">
                  <c:v>#N/A</c:v>
                </c:pt>
                <c:pt idx="52839">
                  <c:v>#N/A</c:v>
                </c:pt>
                <c:pt idx="52840">
                  <c:v>#N/A</c:v>
                </c:pt>
                <c:pt idx="52841">
                  <c:v>0.20578630000000001</c:v>
                </c:pt>
                <c:pt idx="52842">
                  <c:v>0.2190097</c:v>
                </c:pt>
                <c:pt idx="52843">
                  <c:v>0.22585369999999999</c:v>
                </c:pt>
                <c:pt idx="52844">
                  <c:v>0.2288905</c:v>
                </c:pt>
                <c:pt idx="52845">
                  <c:v>0.2291636</c:v>
                </c:pt>
                <c:pt idx="52846">
                  <c:v>0.22869489999999998</c:v>
                </c:pt>
                <c:pt idx="52847">
                  <c:v>0.22321870000000002</c:v>
                </c:pt>
                <c:pt idx="52848">
                  <c:v>0.21701609999999999</c:v>
                </c:pt>
                <c:pt idx="52849">
                  <c:v>0.21309350000000002</c:v>
                </c:pt>
                <c:pt idx="52850">
                  <c:v>0.2115341</c:v>
                </c:pt>
                <c:pt idx="52851">
                  <c:v>0.210035</c:v>
                </c:pt>
                <c:pt idx="52852">
                  <c:v>0.21533850000000002</c:v>
                </c:pt>
                <c:pt idx="52853">
                  <c:v>0.22289029999999999</c:v>
                </c:pt>
                <c:pt idx="52854">
                  <c:v>0.2282324</c:v>
                </c:pt>
                <c:pt idx="52855">
                  <c:v>0.2340013</c:v>
                </c:pt>
                <c:pt idx="52856">
                  <c:v>0.2374783</c:v>
                </c:pt>
                <c:pt idx="52857">
                  <c:v>0.24148320000000001</c:v>
                </c:pt>
                <c:pt idx="52858">
                  <c:v>0.24197749999999998</c:v>
                </c:pt>
                <c:pt idx="52859">
                  <c:v>0.2418273</c:v>
                </c:pt>
                <c:pt idx="52860">
                  <c:v>0.24187049999999999</c:v>
                </c:pt>
                <c:pt idx="52861">
                  <c:v>0.2416703</c:v>
                </c:pt>
                <c:pt idx="52862">
                  <c:v>0.2421217</c:v>
                </c:pt>
                <c:pt idx="52863">
                  <c:v>0.24106250000000001</c:v>
                </c:pt>
                <c:pt idx="52864">
                  <c:v>0.24282009999999998</c:v>
                </c:pt>
                <c:pt idx="52865">
                  <c:v>0.24655099999999999</c:v>
                </c:pt>
                <c:pt idx="52866">
                  <c:v>0.25067050000000002</c:v>
                </c:pt>
                <c:pt idx="52867">
                  <c:v>0.2597817</c:v>
                </c:pt>
                <c:pt idx="52868">
                  <c:v>0.26239220000000002</c:v>
                </c:pt>
                <c:pt idx="52869">
                  <c:v>0.27248540000000004</c:v>
                </c:pt>
                <c:pt idx="52870">
                  <c:v>0.27463529999999997</c:v>
                </c:pt>
                <c:pt idx="52871">
                  <c:v>0.2771632</c:v>
                </c:pt>
                <c:pt idx="52872">
                  <c:v>0.2765591</c:v>
                </c:pt>
                <c:pt idx="52873">
                  <c:v>0.28008479999999997</c:v>
                </c:pt>
                <c:pt idx="52874">
                  <c:v>0.28144029999999998</c:v>
                </c:pt>
                <c:pt idx="52875">
                  <c:v>0.2899388</c:v>
                </c:pt>
                <c:pt idx="52876">
                  <c:v>0.293325</c:v>
                </c:pt>
                <c:pt idx="52877">
                  <c:v>0.2982359</c:v>
                </c:pt>
                <c:pt idx="52878">
                  <c:v>0.30006290000000002</c:v>
                </c:pt>
                <c:pt idx="52879">
                  <c:v>0.2996453</c:v>
                </c:pt>
                <c:pt idx="52880">
                  <c:v>0.29770609999999997</c:v>
                </c:pt>
                <c:pt idx="52881">
                  <c:v>0.29321800000000003</c:v>
                </c:pt>
                <c:pt idx="52882">
                  <c:v>0.28186509999999998</c:v>
                </c:pt>
                <c:pt idx="52883">
                  <c:v>0.27203469999999996</c:v>
                </c:pt>
                <c:pt idx="52884">
                  <c:v>0.27018360000000002</c:v>
                </c:pt>
                <c:pt idx="52885">
                  <c:v>0.26457389999999997</c:v>
                </c:pt>
                <c:pt idx="52886">
                  <c:v>0.25409719999999997</c:v>
                </c:pt>
                <c:pt idx="52887">
                  <c:v>0.24827170000000001</c:v>
                </c:pt>
                <c:pt idx="52888">
                  <c:v>0.2463313</c:v>
                </c:pt>
                <c:pt idx="52889">
                  <c:v>0.24459039999999999</c:v>
                </c:pt>
                <c:pt idx="52890">
                  <c:v>0.24399999999999999</c:v>
                </c:pt>
                <c:pt idx="52891">
                  <c:v>0.23980470000000001</c:v>
                </c:pt>
                <c:pt idx="52892">
                  <c:v>0.2424067</c:v>
                </c:pt>
                <c:pt idx="52893">
                  <c:v>0.24341399999999999</c:v>
                </c:pt>
                <c:pt idx="52894">
                  <c:v>0.25543739999999998</c:v>
                </c:pt>
                <c:pt idx="52895">
                  <c:v>0.260154</c:v>
                </c:pt>
                <c:pt idx="52896">
                  <c:v>0.2666866</c:v>
                </c:pt>
                <c:pt idx="52897">
                  <c:v>0.27026539999999999</c:v>
                </c:pt>
                <c:pt idx="52898">
                  <c:v>0.2704259</c:v>
                </c:pt>
                <c:pt idx="52899">
                  <c:v>0.26568200000000003</c:v>
                </c:pt>
                <c:pt idx="52900">
                  <c:v>0.26659460000000001</c:v>
                </c:pt>
                <c:pt idx="52901">
                  <c:v>0.26572800000000002</c:v>
                </c:pt>
                <c:pt idx="52902">
                  <c:v>0.25630389999999997</c:v>
                </c:pt>
                <c:pt idx="52903">
                  <c:v>0.25494939999999999</c:v>
                </c:pt>
                <c:pt idx="52904">
                  <c:v>0.252502</c:v>
                </c:pt>
                <c:pt idx="52905">
                  <c:v>0.25002979999999997</c:v>
                </c:pt>
                <c:pt idx="52906">
                  <c:v>0.24957939999999998</c:v>
                </c:pt>
                <c:pt idx="52907">
                  <c:v>0.25001249999999997</c:v>
                </c:pt>
                <c:pt idx="52908">
                  <c:v>0.24766859999999999</c:v>
                </c:pt>
                <c:pt idx="52909">
                  <c:v>0.2456962</c:v>
                </c:pt>
                <c:pt idx="52910">
                  <c:v>0.24389050000000001</c:v>
                </c:pt>
                <c:pt idx="52911">
                  <c:v>0.24188999999999999</c:v>
                </c:pt>
                <c:pt idx="52912">
                  <c:v>0.23944749999999998</c:v>
                </c:pt>
                <c:pt idx="52913">
                  <c:v>0.23602860000000001</c:v>
                </c:pt>
                <c:pt idx="52914">
                  <c:v>0.23463010000000001</c:v>
                </c:pt>
                <c:pt idx="52915">
                  <c:v>0.22872870000000001</c:v>
                </c:pt>
                <c:pt idx="52916">
                  <c:v>0.22432969999999999</c:v>
                </c:pt>
                <c:pt idx="52917">
                  <c:v>0.22131389999999998</c:v>
                </c:pt>
                <c:pt idx="52918">
                  <c:v>0.21808840000000002</c:v>
                </c:pt>
                <c:pt idx="52919">
                  <c:v>0.21665770000000001</c:v>
                </c:pt>
                <c:pt idx="52920">
                  <c:v>0.2141412</c:v>
                </c:pt>
                <c:pt idx="52921">
                  <c:v>0.21053230000000001</c:v>
                </c:pt>
                <c:pt idx="52922">
                  <c:v>0.20978450000000001</c:v>
                </c:pt>
                <c:pt idx="52923">
                  <c:v>0.2050121</c:v>
                </c:pt>
                <c:pt idx="52924">
                  <c:v>0.20211380000000001</c:v>
                </c:pt>
                <c:pt idx="52925">
                  <c:v>0.2014263</c:v>
                </c:pt>
                <c:pt idx="52926">
                  <c:v>#N/A</c:v>
                </c:pt>
                <c:pt idx="52927">
                  <c:v>#N/A</c:v>
                </c:pt>
                <c:pt idx="52928">
                  <c:v>0.20241329999999999</c:v>
                </c:pt>
                <c:pt idx="52929">
                  <c:v>#N/A</c:v>
                </c:pt>
                <c:pt idx="52930">
                  <c:v>#N/A</c:v>
                </c:pt>
                <c:pt idx="52931">
                  <c:v>#N/A</c:v>
                </c:pt>
                <c:pt idx="52932">
                  <c:v>#N/A</c:v>
                </c:pt>
                <c:pt idx="52933">
                  <c:v>#N/A</c:v>
                </c:pt>
                <c:pt idx="52934">
                  <c:v>#N/A</c:v>
                </c:pt>
                <c:pt idx="52935">
                  <c:v>#N/A</c:v>
                </c:pt>
                <c:pt idx="52936">
                  <c:v>#N/A</c:v>
                </c:pt>
                <c:pt idx="52937">
                  <c:v>#N/A</c:v>
                </c:pt>
                <c:pt idx="52938">
                  <c:v>0.20224899999999998</c:v>
                </c:pt>
                <c:pt idx="52939">
                  <c:v>0.20498830000000001</c:v>
                </c:pt>
                <c:pt idx="52940">
                  <c:v>0.20518639999999999</c:v>
                </c:pt>
                <c:pt idx="52941">
                  <c:v>0.20711259999999998</c:v>
                </c:pt>
                <c:pt idx="52942">
                  <c:v>0.2085668</c:v>
                </c:pt>
                <c:pt idx="52943">
                  <c:v>0.2128244</c:v>
                </c:pt>
                <c:pt idx="52944">
                  <c:v>0.22267609999999999</c:v>
                </c:pt>
                <c:pt idx="52945">
                  <c:v>0.22717119999999999</c:v>
                </c:pt>
                <c:pt idx="52946">
                  <c:v>0.2354492</c:v>
                </c:pt>
                <c:pt idx="52947">
                  <c:v>0.23647759999999998</c:v>
                </c:pt>
                <c:pt idx="52948">
                  <c:v>0.23798670000000002</c:v>
                </c:pt>
                <c:pt idx="52949">
                  <c:v>0.24082010000000001</c:v>
                </c:pt>
                <c:pt idx="52950">
                  <c:v>0.24496700000000002</c:v>
                </c:pt>
                <c:pt idx="52951">
                  <c:v>0.2446139</c:v>
                </c:pt>
                <c:pt idx="52952">
                  <c:v>0.24568770000000001</c:v>
                </c:pt>
                <c:pt idx="52953">
                  <c:v>0.24526030000000001</c:v>
                </c:pt>
                <c:pt idx="52954">
                  <c:v>0.24401840000000002</c:v>
                </c:pt>
                <c:pt idx="52955">
                  <c:v>0.24254419999999999</c:v>
                </c:pt>
                <c:pt idx="52956">
                  <c:v>0.24132429999999999</c:v>
                </c:pt>
                <c:pt idx="52957">
                  <c:v>0.2405786</c:v>
                </c:pt>
                <c:pt idx="52958">
                  <c:v>0.2397551</c:v>
                </c:pt>
                <c:pt idx="52959">
                  <c:v>0.23994990000000002</c:v>
                </c:pt>
                <c:pt idx="52960">
                  <c:v>0.2399</c:v>
                </c:pt>
                <c:pt idx="52961">
                  <c:v>0.23996279999999998</c:v>
                </c:pt>
                <c:pt idx="52962">
                  <c:v>0.2418807</c:v>
                </c:pt>
                <c:pt idx="52963">
                  <c:v>0.24778210000000001</c:v>
                </c:pt>
                <c:pt idx="52964">
                  <c:v>0.25757340000000001</c:v>
                </c:pt>
                <c:pt idx="52965">
                  <c:v>0.26071289999999997</c:v>
                </c:pt>
                <c:pt idx="52966">
                  <c:v>0.26401440000000004</c:v>
                </c:pt>
                <c:pt idx="52967">
                  <c:v>0.2690419</c:v>
                </c:pt>
                <c:pt idx="52968">
                  <c:v>0.2728198</c:v>
                </c:pt>
                <c:pt idx="52969">
                  <c:v>0.28810969999999997</c:v>
                </c:pt>
                <c:pt idx="52970">
                  <c:v>0.28988330000000001</c:v>
                </c:pt>
                <c:pt idx="52971">
                  <c:v>0.28991160000000005</c:v>
                </c:pt>
                <c:pt idx="52972">
                  <c:v>0.28678039999999999</c:v>
                </c:pt>
                <c:pt idx="52973">
                  <c:v>0.28624270000000002</c:v>
                </c:pt>
                <c:pt idx="52974">
                  <c:v>0.28676650000000004</c:v>
                </c:pt>
                <c:pt idx="52975">
                  <c:v>0.28472359999999997</c:v>
                </c:pt>
                <c:pt idx="52976">
                  <c:v>0.28620269999999998</c:v>
                </c:pt>
                <c:pt idx="52977">
                  <c:v>0.2766825</c:v>
                </c:pt>
                <c:pt idx="52978">
                  <c:v>0.27128390000000002</c:v>
                </c:pt>
                <c:pt idx="52979">
                  <c:v>0.2699819</c:v>
                </c:pt>
                <c:pt idx="52980">
                  <c:v>0.26012229999999997</c:v>
                </c:pt>
                <c:pt idx="52981">
                  <c:v>0.25304409999999999</c:v>
                </c:pt>
                <c:pt idx="52982">
                  <c:v>0.2429366</c:v>
                </c:pt>
                <c:pt idx="52983">
                  <c:v>0.23489760000000001</c:v>
                </c:pt>
                <c:pt idx="52984">
                  <c:v>0.2337322</c:v>
                </c:pt>
                <c:pt idx="52985">
                  <c:v>0.23970040000000001</c:v>
                </c:pt>
                <c:pt idx="52986">
                  <c:v>0.25715559999999998</c:v>
                </c:pt>
                <c:pt idx="52987">
                  <c:v>0.27327109999999999</c:v>
                </c:pt>
                <c:pt idx="52988">
                  <c:v>0.3026104</c:v>
                </c:pt>
                <c:pt idx="52989">
                  <c:v>0.2951452</c:v>
                </c:pt>
                <c:pt idx="52990">
                  <c:v>0.29875099999999999</c:v>
                </c:pt>
                <c:pt idx="52991">
                  <c:v>0.31286900000000001</c:v>
                </c:pt>
                <c:pt idx="52992">
                  <c:v>0.33805290000000005</c:v>
                </c:pt>
                <c:pt idx="52993">
                  <c:v>0.35104860000000004</c:v>
                </c:pt>
                <c:pt idx="52994">
                  <c:v>0.35712119999999997</c:v>
                </c:pt>
                <c:pt idx="52995">
                  <c:v>0.3570912</c:v>
                </c:pt>
                <c:pt idx="52996">
                  <c:v>0.36372080000000001</c:v>
                </c:pt>
                <c:pt idx="52997">
                  <c:v>0.37365609999999999</c:v>
                </c:pt>
                <c:pt idx="52998">
                  <c:v>0.38652319999999996</c:v>
                </c:pt>
                <c:pt idx="52999">
                  <c:v>0.38753879999999996</c:v>
                </c:pt>
                <c:pt idx="53000">
                  <c:v>0.38887830000000001</c:v>
                </c:pt>
                <c:pt idx="53001">
                  <c:v>0.39334620000000003</c:v>
                </c:pt>
                <c:pt idx="53002">
                  <c:v>0.4077017</c:v>
                </c:pt>
                <c:pt idx="53003">
                  <c:v>0.40843859999999999</c:v>
                </c:pt>
                <c:pt idx="53004">
                  <c:v>0.40949750000000001</c:v>
                </c:pt>
                <c:pt idx="53005">
                  <c:v>0.388959</c:v>
                </c:pt>
                <c:pt idx="53006">
                  <c:v>0.3651297</c:v>
                </c:pt>
                <c:pt idx="53007">
                  <c:v>0.35838099999999995</c:v>
                </c:pt>
                <c:pt idx="53008">
                  <c:v>0.35699040000000004</c:v>
                </c:pt>
                <c:pt idx="53009">
                  <c:v>0.34722130000000001</c:v>
                </c:pt>
                <c:pt idx="53010">
                  <c:v>0.3488253</c:v>
                </c:pt>
                <c:pt idx="53011">
                  <c:v>0.3527903</c:v>
                </c:pt>
                <c:pt idx="53012">
                  <c:v>0.35560109999999995</c:v>
                </c:pt>
                <c:pt idx="53013">
                  <c:v>0.3576918</c:v>
                </c:pt>
                <c:pt idx="53014">
                  <c:v>0.35788889999999995</c:v>
                </c:pt>
                <c:pt idx="53015">
                  <c:v>0.3576415</c:v>
                </c:pt>
                <c:pt idx="53016">
                  <c:v>0.3708822</c:v>
                </c:pt>
                <c:pt idx="53017">
                  <c:v>0.41431699999999999</c:v>
                </c:pt>
                <c:pt idx="53018">
                  <c:v>0.42080900000000004</c:v>
                </c:pt>
                <c:pt idx="53019">
                  <c:v>0.41698000000000002</c:v>
                </c:pt>
                <c:pt idx="53020">
                  <c:v>0.417099</c:v>
                </c:pt>
                <c:pt idx="53021">
                  <c:v>0.411412</c:v>
                </c:pt>
                <c:pt idx="53022">
                  <c:v>0.40426799999999996</c:v>
                </c:pt>
                <c:pt idx="53023">
                  <c:v>0.37827999999999995</c:v>
                </c:pt>
                <c:pt idx="53024">
                  <c:v>0.36321900000000001</c:v>
                </c:pt>
                <c:pt idx="53025">
                  <c:v>0.34551199999999999</c:v>
                </c:pt>
                <c:pt idx="53026">
                  <c:v>0.33161799999999997</c:v>
                </c:pt>
                <c:pt idx="53027">
                  <c:v>0.30874299999999999</c:v>
                </c:pt>
                <c:pt idx="53028">
                  <c:v>0.307307</c:v>
                </c:pt>
                <c:pt idx="53029">
                  <c:v>0.30418699999999999</c:v>
                </c:pt>
                <c:pt idx="53030">
                  <c:v>0.29973700000000003</c:v>
                </c:pt>
                <c:pt idx="53031">
                  <c:v>0.28967100000000001</c:v>
                </c:pt>
                <c:pt idx="53032">
                  <c:v>0.28073200000000004</c:v>
                </c:pt>
                <c:pt idx="53033">
                  <c:v>0.27055410000000002</c:v>
                </c:pt>
                <c:pt idx="53034">
                  <c:v>0.27088249999999997</c:v>
                </c:pt>
                <c:pt idx="53035">
                  <c:v>0.2738564</c:v>
                </c:pt>
                <c:pt idx="53036">
                  <c:v>0.28297559999999999</c:v>
                </c:pt>
                <c:pt idx="53037">
                  <c:v>0.28018009999999999</c:v>
                </c:pt>
                <c:pt idx="53038">
                  <c:v>0.26651209999999997</c:v>
                </c:pt>
                <c:pt idx="53039">
                  <c:v>0.2663297</c:v>
                </c:pt>
                <c:pt idx="53040">
                  <c:v>0.2638085</c:v>
                </c:pt>
                <c:pt idx="53041">
                  <c:v>0.26292450000000001</c:v>
                </c:pt>
                <c:pt idx="53042">
                  <c:v>0.25887189999999999</c:v>
                </c:pt>
                <c:pt idx="53043">
                  <c:v>0.25324010000000002</c:v>
                </c:pt>
                <c:pt idx="53044">
                  <c:v>0.25038769999999999</c:v>
                </c:pt>
                <c:pt idx="53045">
                  <c:v>0.24834729999999999</c:v>
                </c:pt>
                <c:pt idx="53046">
                  <c:v>0.25274340000000001</c:v>
                </c:pt>
                <c:pt idx="53047">
                  <c:v>0.27542880000000003</c:v>
                </c:pt>
                <c:pt idx="53048">
                  <c:v>0.34779899999999997</c:v>
                </c:pt>
                <c:pt idx="53049">
                  <c:v>0.37414900000000001</c:v>
                </c:pt>
                <c:pt idx="53050">
                  <c:v>0.38560700000000003</c:v>
                </c:pt>
                <c:pt idx="53051">
                  <c:v>0.38531500000000002</c:v>
                </c:pt>
                <c:pt idx="53052">
                  <c:v>0.36118400000000001</c:v>
                </c:pt>
                <c:pt idx="53053">
                  <c:v>0.32736750000000003</c:v>
                </c:pt>
                <c:pt idx="53054">
                  <c:v>0.28694990000000004</c:v>
                </c:pt>
                <c:pt idx="53055">
                  <c:v>0.27260869999999998</c:v>
                </c:pt>
                <c:pt idx="53056">
                  <c:v>0.26677129999999999</c:v>
                </c:pt>
                <c:pt idx="53057">
                  <c:v>0.25496180000000002</c:v>
                </c:pt>
                <c:pt idx="53058">
                  <c:v>0.2484973</c:v>
                </c:pt>
                <c:pt idx="53059">
                  <c:v>0.24397739999999998</c:v>
                </c:pt>
                <c:pt idx="53060">
                  <c:v>0.23980750000000001</c:v>
                </c:pt>
                <c:pt idx="53061">
                  <c:v>0.2332919</c:v>
                </c:pt>
                <c:pt idx="53062">
                  <c:v>0.23217109999999999</c:v>
                </c:pt>
                <c:pt idx="53063">
                  <c:v>0.22868350000000001</c:v>
                </c:pt>
                <c:pt idx="53064">
                  <c:v>0.228578</c:v>
                </c:pt>
                <c:pt idx="53065">
                  <c:v>0.22840389999999999</c:v>
                </c:pt>
                <c:pt idx="53066">
                  <c:v>0.2272942</c:v>
                </c:pt>
                <c:pt idx="53067">
                  <c:v>0.2259003</c:v>
                </c:pt>
                <c:pt idx="53068">
                  <c:v>0.2247053</c:v>
                </c:pt>
                <c:pt idx="53069">
                  <c:v>0.2217964</c:v>
                </c:pt>
                <c:pt idx="53070">
                  <c:v>0.2190983</c:v>
                </c:pt>
                <c:pt idx="53071">
                  <c:v>0.21544869999999999</c:v>
                </c:pt>
                <c:pt idx="53072">
                  <c:v>0.21390790000000001</c:v>
                </c:pt>
                <c:pt idx="53073">
                  <c:v>0.21226689999999998</c:v>
                </c:pt>
                <c:pt idx="53074">
                  <c:v>0.2123419</c:v>
                </c:pt>
                <c:pt idx="53075">
                  <c:v>0.21048990000000001</c:v>
                </c:pt>
                <c:pt idx="53076">
                  <c:v>0.2099182</c:v>
                </c:pt>
                <c:pt idx="53077">
                  <c:v>0.208923</c:v>
                </c:pt>
                <c:pt idx="53078">
                  <c:v>0.2083892</c:v>
                </c:pt>
                <c:pt idx="53079">
                  <c:v>0.2077184</c:v>
                </c:pt>
                <c:pt idx="53080">
                  <c:v>0.2074908</c:v>
                </c:pt>
                <c:pt idx="53081">
                  <c:v>0.20674520000000002</c:v>
                </c:pt>
                <c:pt idx="53082">
                  <c:v>0.2057012</c:v>
                </c:pt>
                <c:pt idx="53083">
                  <c:v>0.20456540000000001</c:v>
                </c:pt>
                <c:pt idx="53084">
                  <c:v>0.20380119999999999</c:v>
                </c:pt>
                <c:pt idx="53085">
                  <c:v>0.20308420000000002</c:v>
                </c:pt>
                <c:pt idx="53086">
                  <c:v>0.2036712</c:v>
                </c:pt>
                <c:pt idx="53087">
                  <c:v>0.20156579999999999</c:v>
                </c:pt>
                <c:pt idx="53088">
                  <c:v>#N/A</c:v>
                </c:pt>
                <c:pt idx="53089">
                  <c:v>#N/A</c:v>
                </c:pt>
                <c:pt idx="53090">
                  <c:v>#N/A</c:v>
                </c:pt>
                <c:pt idx="53091">
                  <c:v>#N/A</c:v>
                </c:pt>
                <c:pt idx="53092">
                  <c:v>#N/A</c:v>
                </c:pt>
                <c:pt idx="53093">
                  <c:v>#N/A</c:v>
                </c:pt>
                <c:pt idx="53094">
                  <c:v>#N/A</c:v>
                </c:pt>
                <c:pt idx="53095">
                  <c:v>#N/A</c:v>
                </c:pt>
                <c:pt idx="53096">
                  <c:v>#N/A</c:v>
                </c:pt>
                <c:pt idx="53097">
                  <c:v>#N/A</c:v>
                </c:pt>
                <c:pt idx="53098">
                  <c:v>#N/A</c:v>
                </c:pt>
                <c:pt idx="53099">
                  <c:v>#N/A</c:v>
                </c:pt>
                <c:pt idx="53100">
                  <c:v>#N/A</c:v>
                </c:pt>
                <c:pt idx="53101">
                  <c:v>#N/A</c:v>
                </c:pt>
                <c:pt idx="53102">
                  <c:v>#N/A</c:v>
                </c:pt>
                <c:pt idx="53103">
                  <c:v>#N/A</c:v>
                </c:pt>
                <c:pt idx="53104">
                  <c:v>#N/A</c:v>
                </c:pt>
                <c:pt idx="53105">
                  <c:v>#N/A</c:v>
                </c:pt>
                <c:pt idx="53106">
                  <c:v>#N/A</c:v>
                </c:pt>
                <c:pt idx="53107">
                  <c:v>#N/A</c:v>
                </c:pt>
                <c:pt idx="53108">
                  <c:v>#N/A</c:v>
                </c:pt>
                <c:pt idx="53109">
                  <c:v>#N/A</c:v>
                </c:pt>
                <c:pt idx="53110">
                  <c:v>#N/A</c:v>
                </c:pt>
                <c:pt idx="53111">
                  <c:v>#N/A</c:v>
                </c:pt>
                <c:pt idx="53112">
                  <c:v>#N/A</c:v>
                </c:pt>
                <c:pt idx="53113">
                  <c:v>#N/A</c:v>
                </c:pt>
                <c:pt idx="53114">
                  <c:v>#N/A</c:v>
                </c:pt>
                <c:pt idx="53115">
                  <c:v>#N/A</c:v>
                </c:pt>
                <c:pt idx="53116">
                  <c:v>#N/A</c:v>
                </c:pt>
                <c:pt idx="53117">
                  <c:v>#N/A</c:v>
                </c:pt>
                <c:pt idx="53118">
                  <c:v>#N/A</c:v>
                </c:pt>
                <c:pt idx="53119">
                  <c:v>#N/A</c:v>
                </c:pt>
                <c:pt idx="53120">
                  <c:v>#N/A</c:v>
                </c:pt>
                <c:pt idx="53121">
                  <c:v>#N/A</c:v>
                </c:pt>
                <c:pt idx="53122">
                  <c:v>#N/A</c:v>
                </c:pt>
                <c:pt idx="53123">
                  <c:v>#N/A</c:v>
                </c:pt>
                <c:pt idx="53124">
                  <c:v>#N/A</c:v>
                </c:pt>
                <c:pt idx="53125">
                  <c:v>#N/A</c:v>
                </c:pt>
                <c:pt idx="53126">
                  <c:v>#N/A</c:v>
                </c:pt>
                <c:pt idx="53127">
                  <c:v>#N/A</c:v>
                </c:pt>
                <c:pt idx="53128">
                  <c:v>#N/A</c:v>
                </c:pt>
                <c:pt idx="53129">
                  <c:v>#N/A</c:v>
                </c:pt>
                <c:pt idx="53130">
                  <c:v>#N/A</c:v>
                </c:pt>
                <c:pt idx="53131">
                  <c:v>#N/A</c:v>
                </c:pt>
                <c:pt idx="53132">
                  <c:v>#N/A</c:v>
                </c:pt>
                <c:pt idx="53133">
                  <c:v>#N/A</c:v>
                </c:pt>
                <c:pt idx="53134">
                  <c:v>#N/A</c:v>
                </c:pt>
                <c:pt idx="53135">
                  <c:v>#N/A</c:v>
                </c:pt>
                <c:pt idx="53136">
                  <c:v>#N/A</c:v>
                </c:pt>
                <c:pt idx="53137">
                  <c:v>#N/A</c:v>
                </c:pt>
                <c:pt idx="53138">
                  <c:v>#N/A</c:v>
                </c:pt>
                <c:pt idx="53139">
                  <c:v>#N/A</c:v>
                </c:pt>
                <c:pt idx="53140">
                  <c:v>#N/A</c:v>
                </c:pt>
                <c:pt idx="53141">
                  <c:v>#N/A</c:v>
                </c:pt>
                <c:pt idx="53142">
                  <c:v>#N/A</c:v>
                </c:pt>
                <c:pt idx="53143">
                  <c:v>#N/A</c:v>
                </c:pt>
                <c:pt idx="53144">
                  <c:v>#N/A</c:v>
                </c:pt>
                <c:pt idx="53145">
                  <c:v>#N/A</c:v>
                </c:pt>
                <c:pt idx="53146">
                  <c:v>#N/A</c:v>
                </c:pt>
                <c:pt idx="53147">
                  <c:v>#N/A</c:v>
                </c:pt>
                <c:pt idx="53148">
                  <c:v>#N/A</c:v>
                </c:pt>
                <c:pt idx="53149">
                  <c:v>#N/A</c:v>
                </c:pt>
                <c:pt idx="53150">
                  <c:v>#N/A</c:v>
                </c:pt>
                <c:pt idx="53151">
                  <c:v>#N/A</c:v>
                </c:pt>
                <c:pt idx="53152">
                  <c:v>#N/A</c:v>
                </c:pt>
                <c:pt idx="53153">
                  <c:v>#N/A</c:v>
                </c:pt>
                <c:pt idx="53154">
                  <c:v>#N/A</c:v>
                </c:pt>
                <c:pt idx="53155">
                  <c:v>#N/A</c:v>
                </c:pt>
                <c:pt idx="53156">
                  <c:v>#N/A</c:v>
                </c:pt>
                <c:pt idx="53157">
                  <c:v>#N/A</c:v>
                </c:pt>
                <c:pt idx="53158">
                  <c:v>#N/A</c:v>
                </c:pt>
                <c:pt idx="53159">
                  <c:v>#N/A</c:v>
                </c:pt>
                <c:pt idx="53160">
                  <c:v>#N/A</c:v>
                </c:pt>
                <c:pt idx="53161">
                  <c:v>#N/A</c:v>
                </c:pt>
                <c:pt idx="53162">
                  <c:v>#N/A</c:v>
                </c:pt>
                <c:pt idx="53163">
                  <c:v>#N/A</c:v>
                </c:pt>
                <c:pt idx="53164">
                  <c:v>#N/A</c:v>
                </c:pt>
                <c:pt idx="53165">
                  <c:v>#N/A</c:v>
                </c:pt>
                <c:pt idx="53166">
                  <c:v>#N/A</c:v>
                </c:pt>
                <c:pt idx="53167">
                  <c:v>#N/A</c:v>
                </c:pt>
                <c:pt idx="53168">
                  <c:v>#N/A</c:v>
                </c:pt>
                <c:pt idx="53169">
                  <c:v>#N/A</c:v>
                </c:pt>
                <c:pt idx="53170">
                  <c:v>#N/A</c:v>
                </c:pt>
                <c:pt idx="53171">
                  <c:v>#N/A</c:v>
                </c:pt>
                <c:pt idx="53172">
                  <c:v>#N/A</c:v>
                </c:pt>
                <c:pt idx="53173">
                  <c:v>#N/A</c:v>
                </c:pt>
                <c:pt idx="53174">
                  <c:v>#N/A</c:v>
                </c:pt>
                <c:pt idx="53175">
                  <c:v>#N/A</c:v>
                </c:pt>
                <c:pt idx="53176">
                  <c:v>#N/A</c:v>
                </c:pt>
                <c:pt idx="53177">
                  <c:v>#N/A</c:v>
                </c:pt>
                <c:pt idx="53178">
                  <c:v>#N/A</c:v>
                </c:pt>
                <c:pt idx="53179">
                  <c:v>#N/A</c:v>
                </c:pt>
                <c:pt idx="53180">
                  <c:v>#N/A</c:v>
                </c:pt>
                <c:pt idx="53181">
                  <c:v>#N/A</c:v>
                </c:pt>
                <c:pt idx="53182">
                  <c:v>#N/A</c:v>
                </c:pt>
                <c:pt idx="53183">
                  <c:v>#N/A</c:v>
                </c:pt>
                <c:pt idx="53184">
                  <c:v>#N/A</c:v>
                </c:pt>
                <c:pt idx="53185">
                  <c:v>#N/A</c:v>
                </c:pt>
                <c:pt idx="53186">
                  <c:v>0.21862119999999999</c:v>
                </c:pt>
                <c:pt idx="53187">
                  <c:v>0.22637200000000002</c:v>
                </c:pt>
                <c:pt idx="53188">
                  <c:v>0.24296209999999999</c:v>
                </c:pt>
                <c:pt idx="53189">
                  <c:v>0.24691550000000001</c:v>
                </c:pt>
                <c:pt idx="53190">
                  <c:v>0.2577585</c:v>
                </c:pt>
                <c:pt idx="53191">
                  <c:v>0.27978070000000005</c:v>
                </c:pt>
                <c:pt idx="53192">
                  <c:v>0.30714340000000001</c:v>
                </c:pt>
                <c:pt idx="53193">
                  <c:v>0.31478980000000001</c:v>
                </c:pt>
                <c:pt idx="53194">
                  <c:v>0.31540360000000001</c:v>
                </c:pt>
                <c:pt idx="53195">
                  <c:v>0.3196889</c:v>
                </c:pt>
                <c:pt idx="53196">
                  <c:v>0.32074810000000004</c:v>
                </c:pt>
                <c:pt idx="53197">
                  <c:v>0.32373360000000001</c:v>
                </c:pt>
                <c:pt idx="53198">
                  <c:v>0.32314740000000003</c:v>
                </c:pt>
                <c:pt idx="53199">
                  <c:v>0.32393439999999996</c:v>
                </c:pt>
                <c:pt idx="53200">
                  <c:v>0.32742549999999998</c:v>
                </c:pt>
                <c:pt idx="53201">
                  <c:v>0.32546629999999999</c:v>
                </c:pt>
                <c:pt idx="53202">
                  <c:v>0.32071510000000003</c:v>
                </c:pt>
                <c:pt idx="53203">
                  <c:v>0.31872910000000004</c:v>
                </c:pt>
                <c:pt idx="53204">
                  <c:v>0.31901380000000001</c:v>
                </c:pt>
                <c:pt idx="53205">
                  <c:v>0.31844459999999997</c:v>
                </c:pt>
                <c:pt idx="53206">
                  <c:v>0.32195360000000001</c:v>
                </c:pt>
                <c:pt idx="53207">
                  <c:v>0.32357709999999995</c:v>
                </c:pt>
                <c:pt idx="53208">
                  <c:v>0.32271730000000004</c:v>
                </c:pt>
                <c:pt idx="53209">
                  <c:v>0.33122019999999996</c:v>
                </c:pt>
                <c:pt idx="53210">
                  <c:v>0.3272525</c:v>
                </c:pt>
                <c:pt idx="53211">
                  <c:v>0.32756839999999998</c:v>
                </c:pt>
                <c:pt idx="53212">
                  <c:v>0.3314839</c:v>
                </c:pt>
                <c:pt idx="53213">
                  <c:v>0.32712599999999997</c:v>
                </c:pt>
                <c:pt idx="53214">
                  <c:v>0.32332510000000003</c:v>
                </c:pt>
                <c:pt idx="53215">
                  <c:v>0.30995699999999998</c:v>
                </c:pt>
                <c:pt idx="53216">
                  <c:v>0.29917309999999997</c:v>
                </c:pt>
                <c:pt idx="53217">
                  <c:v>0.29273770000000005</c:v>
                </c:pt>
                <c:pt idx="53218">
                  <c:v>0.28870200000000001</c:v>
                </c:pt>
                <c:pt idx="53219">
                  <c:v>0.28725940000000005</c:v>
                </c:pt>
                <c:pt idx="53220">
                  <c:v>0.28759429999999997</c:v>
                </c:pt>
                <c:pt idx="53221">
                  <c:v>0.29288930000000002</c:v>
                </c:pt>
                <c:pt idx="53222">
                  <c:v>0.30391820000000003</c:v>
                </c:pt>
                <c:pt idx="53223">
                  <c:v>0.31729050000000003</c:v>
                </c:pt>
                <c:pt idx="53224">
                  <c:v>0.32567110000000005</c:v>
                </c:pt>
                <c:pt idx="53225">
                  <c:v>0.32491619999999999</c:v>
                </c:pt>
                <c:pt idx="53226">
                  <c:v>0.32033519999999999</c:v>
                </c:pt>
                <c:pt idx="53227">
                  <c:v>0.30608540000000001</c:v>
                </c:pt>
                <c:pt idx="53228">
                  <c:v>0.30090839999999996</c:v>
                </c:pt>
                <c:pt idx="53229">
                  <c:v>0.29868630000000002</c:v>
                </c:pt>
                <c:pt idx="53230">
                  <c:v>0.3007263</c:v>
                </c:pt>
                <c:pt idx="53231">
                  <c:v>0.30891399999999997</c:v>
                </c:pt>
                <c:pt idx="53232">
                  <c:v>0.31041669999999999</c:v>
                </c:pt>
                <c:pt idx="53233">
                  <c:v>0.31905700000000004</c:v>
                </c:pt>
                <c:pt idx="53234">
                  <c:v>0.32543369999999999</c:v>
                </c:pt>
                <c:pt idx="53235">
                  <c:v>0.32397770000000004</c:v>
                </c:pt>
                <c:pt idx="53236">
                  <c:v>0.3227371</c:v>
                </c:pt>
                <c:pt idx="53237">
                  <c:v>0.32125150000000002</c:v>
                </c:pt>
                <c:pt idx="53238">
                  <c:v>0.31924790000000003</c:v>
                </c:pt>
                <c:pt idx="53239">
                  <c:v>0.29972510000000002</c:v>
                </c:pt>
                <c:pt idx="53240">
                  <c:v>0.29231040000000003</c:v>
                </c:pt>
                <c:pt idx="53241">
                  <c:v>0.28435169999999999</c:v>
                </c:pt>
                <c:pt idx="53242">
                  <c:v>0.27873540000000002</c:v>
                </c:pt>
                <c:pt idx="53243">
                  <c:v>0.27795520000000001</c:v>
                </c:pt>
                <c:pt idx="53244">
                  <c:v>0.29069420000000001</c:v>
                </c:pt>
                <c:pt idx="53245">
                  <c:v>0.30013459999999997</c:v>
                </c:pt>
                <c:pt idx="53246">
                  <c:v>0.31364399999999998</c:v>
                </c:pt>
                <c:pt idx="53247">
                  <c:v>0.3188433</c:v>
                </c:pt>
                <c:pt idx="53248">
                  <c:v>0.32039329999999999</c:v>
                </c:pt>
                <c:pt idx="53249">
                  <c:v>0.3211157</c:v>
                </c:pt>
                <c:pt idx="53250">
                  <c:v>0.32244060000000002</c:v>
                </c:pt>
                <c:pt idx="53251">
                  <c:v>0.3248972</c:v>
                </c:pt>
                <c:pt idx="53252">
                  <c:v>0.32459660000000001</c:v>
                </c:pt>
                <c:pt idx="53253">
                  <c:v>0.32589109999999999</c:v>
                </c:pt>
                <c:pt idx="53254">
                  <c:v>0.31974229999999998</c:v>
                </c:pt>
                <c:pt idx="53255">
                  <c:v>0.31471129999999997</c:v>
                </c:pt>
                <c:pt idx="53256">
                  <c:v>0.31794619999999996</c:v>
                </c:pt>
                <c:pt idx="53257">
                  <c:v>0.32045319999999999</c:v>
                </c:pt>
                <c:pt idx="53258">
                  <c:v>0.32071830000000001</c:v>
                </c:pt>
                <c:pt idx="53259">
                  <c:v>0.3243395</c:v>
                </c:pt>
                <c:pt idx="53260">
                  <c:v>0.31922699999999998</c:v>
                </c:pt>
                <c:pt idx="53261">
                  <c:v>0.31497730000000002</c:v>
                </c:pt>
                <c:pt idx="53262">
                  <c:v>0.31155749999999999</c:v>
                </c:pt>
                <c:pt idx="53263">
                  <c:v>0.29550029999999999</c:v>
                </c:pt>
                <c:pt idx="53264">
                  <c:v>0.26986919999999998</c:v>
                </c:pt>
                <c:pt idx="53265">
                  <c:v>0.26045839999999998</c:v>
                </c:pt>
                <c:pt idx="53266">
                  <c:v>0.2593123</c:v>
                </c:pt>
                <c:pt idx="53267">
                  <c:v>0.25481749999999997</c:v>
                </c:pt>
                <c:pt idx="53268">
                  <c:v>0.24776200000000001</c:v>
                </c:pt>
                <c:pt idx="53269">
                  <c:v>0.24293670000000001</c:v>
                </c:pt>
                <c:pt idx="53270">
                  <c:v>0.2393103</c:v>
                </c:pt>
                <c:pt idx="53271">
                  <c:v>0.23746100000000001</c:v>
                </c:pt>
                <c:pt idx="53272">
                  <c:v>0.2355563</c:v>
                </c:pt>
                <c:pt idx="53273">
                  <c:v>0.23212659999999999</c:v>
                </c:pt>
                <c:pt idx="53274">
                  <c:v>0.2292032</c:v>
                </c:pt>
                <c:pt idx="53275">
                  <c:v>0.22979329999999998</c:v>
                </c:pt>
                <c:pt idx="53276">
                  <c:v>0.22753100000000001</c:v>
                </c:pt>
                <c:pt idx="53277">
                  <c:v>0.22682169999999999</c:v>
                </c:pt>
                <c:pt idx="53278">
                  <c:v>0.22660720000000001</c:v>
                </c:pt>
                <c:pt idx="53279">
                  <c:v>0.22583420000000001</c:v>
                </c:pt>
                <c:pt idx="53280">
                  <c:v>0.22311420000000001</c:v>
                </c:pt>
                <c:pt idx="53281">
                  <c:v>0.22311220000000001</c:v>
                </c:pt>
                <c:pt idx="53282">
                  <c:v>0.2231081</c:v>
                </c:pt>
                <c:pt idx="53283">
                  <c:v>0.2244747</c:v>
                </c:pt>
                <c:pt idx="53284">
                  <c:v>0.22331139999999999</c:v>
                </c:pt>
                <c:pt idx="53285">
                  <c:v>0.22459780000000001</c:v>
                </c:pt>
                <c:pt idx="53286">
                  <c:v>0.2250046</c:v>
                </c:pt>
                <c:pt idx="53287">
                  <c:v>0.2268423</c:v>
                </c:pt>
                <c:pt idx="53288">
                  <c:v>0.22851849999999999</c:v>
                </c:pt>
                <c:pt idx="53289">
                  <c:v>0.22966519999999999</c:v>
                </c:pt>
                <c:pt idx="53290">
                  <c:v>0.2288007</c:v>
                </c:pt>
                <c:pt idx="53291">
                  <c:v>0.22900239999999999</c:v>
                </c:pt>
                <c:pt idx="53292">
                  <c:v>0.2277015</c:v>
                </c:pt>
                <c:pt idx="53293">
                  <c:v>0.22841720000000001</c:v>
                </c:pt>
                <c:pt idx="53294">
                  <c:v>0.2283926</c:v>
                </c:pt>
                <c:pt idx="53295">
                  <c:v>0.2283229</c:v>
                </c:pt>
                <c:pt idx="53296">
                  <c:v>0.2257943</c:v>
                </c:pt>
                <c:pt idx="53297">
                  <c:v>0.22540090000000002</c:v>
                </c:pt>
                <c:pt idx="53298">
                  <c:v>0.22542799999999999</c:v>
                </c:pt>
                <c:pt idx="53299">
                  <c:v>0.2247256</c:v>
                </c:pt>
                <c:pt idx="53300">
                  <c:v>0.22341800000000001</c:v>
                </c:pt>
                <c:pt idx="53301">
                  <c:v>0.22121840000000001</c:v>
                </c:pt>
                <c:pt idx="53302">
                  <c:v>0.21950020000000001</c:v>
                </c:pt>
                <c:pt idx="53303">
                  <c:v>0.21537190000000001</c:v>
                </c:pt>
                <c:pt idx="53304">
                  <c:v>0.2182637</c:v>
                </c:pt>
                <c:pt idx="53305">
                  <c:v>0.2193001</c:v>
                </c:pt>
                <c:pt idx="53306">
                  <c:v>0.2207073</c:v>
                </c:pt>
                <c:pt idx="53307">
                  <c:v>0.22100999999999998</c:v>
                </c:pt>
                <c:pt idx="53308">
                  <c:v>0.2221273</c:v>
                </c:pt>
                <c:pt idx="53309">
                  <c:v>0.22268100000000002</c:v>
                </c:pt>
                <c:pt idx="53310">
                  <c:v>0.2245539</c:v>
                </c:pt>
                <c:pt idx="53311">
                  <c:v>0.22864370000000001</c:v>
                </c:pt>
                <c:pt idx="53312">
                  <c:v>0.2293888</c:v>
                </c:pt>
                <c:pt idx="53313">
                  <c:v>0.2299506</c:v>
                </c:pt>
                <c:pt idx="53314">
                  <c:v>0.23022000000000001</c:v>
                </c:pt>
                <c:pt idx="53315">
                  <c:v>0.2302226</c:v>
                </c:pt>
                <c:pt idx="53316">
                  <c:v>0.22946739999999999</c:v>
                </c:pt>
                <c:pt idx="53317">
                  <c:v>0.22920859999999998</c:v>
                </c:pt>
                <c:pt idx="53318">
                  <c:v>0.23016319999999998</c:v>
                </c:pt>
                <c:pt idx="53319">
                  <c:v>0.22822130000000002</c:v>
                </c:pt>
                <c:pt idx="53320">
                  <c:v>0.22646579999999999</c:v>
                </c:pt>
                <c:pt idx="53321">
                  <c:v>0.22609460000000001</c:v>
                </c:pt>
                <c:pt idx="53322">
                  <c:v>0.22483210000000001</c:v>
                </c:pt>
                <c:pt idx="53323">
                  <c:v>0.22213289999999999</c:v>
                </c:pt>
                <c:pt idx="53324">
                  <c:v>0.22127189999999999</c:v>
                </c:pt>
                <c:pt idx="53325">
                  <c:v>0.2146129</c:v>
                </c:pt>
                <c:pt idx="53326">
                  <c:v>0.21341390000000002</c:v>
                </c:pt>
                <c:pt idx="53327">
                  <c:v>0.2130531</c:v>
                </c:pt>
                <c:pt idx="53328">
                  <c:v>0.2121296</c:v>
                </c:pt>
                <c:pt idx="53329">
                  <c:v>0.20984149999999999</c:v>
                </c:pt>
                <c:pt idx="53330">
                  <c:v>0.20881559999999999</c:v>
                </c:pt>
                <c:pt idx="53331">
                  <c:v>0.2089964</c:v>
                </c:pt>
                <c:pt idx="53332">
                  <c:v>0.2080283</c:v>
                </c:pt>
                <c:pt idx="53333">
                  <c:v>0.2053576</c:v>
                </c:pt>
                <c:pt idx="53334">
                  <c:v>0.20305420000000002</c:v>
                </c:pt>
                <c:pt idx="53335">
                  <c:v>0.20108410000000002</c:v>
                </c:pt>
                <c:pt idx="53336">
                  <c:v>0.20112530000000001</c:v>
                </c:pt>
                <c:pt idx="53337">
                  <c:v>0.20105320000000002</c:v>
                </c:pt>
                <c:pt idx="53338">
                  <c:v>0.20131649999999998</c:v>
                </c:pt>
                <c:pt idx="53339">
                  <c:v>0.20060509999999998</c:v>
                </c:pt>
                <c:pt idx="53340">
                  <c:v>#N/A</c:v>
                </c:pt>
                <c:pt idx="53341">
                  <c:v>#N/A</c:v>
                </c:pt>
                <c:pt idx="53342">
                  <c:v>#N/A</c:v>
                </c:pt>
                <c:pt idx="53343">
                  <c:v>#N/A</c:v>
                </c:pt>
                <c:pt idx="53344">
                  <c:v>#N/A</c:v>
                </c:pt>
                <c:pt idx="53345">
                  <c:v>#N/A</c:v>
                </c:pt>
                <c:pt idx="53346">
                  <c:v>#N/A</c:v>
                </c:pt>
                <c:pt idx="53347">
                  <c:v>#N/A</c:v>
                </c:pt>
                <c:pt idx="53348">
                  <c:v>#N/A</c:v>
                </c:pt>
                <c:pt idx="53349">
                  <c:v>#N/A</c:v>
                </c:pt>
                <c:pt idx="53350">
                  <c:v>#N/A</c:v>
                </c:pt>
                <c:pt idx="53351">
                  <c:v>#N/A</c:v>
                </c:pt>
                <c:pt idx="53352">
                  <c:v>#N/A</c:v>
                </c:pt>
                <c:pt idx="53353">
                  <c:v>#N/A</c:v>
                </c:pt>
                <c:pt idx="53354">
                  <c:v>#N/A</c:v>
                </c:pt>
                <c:pt idx="53355">
                  <c:v>#N/A</c:v>
                </c:pt>
                <c:pt idx="53356">
                  <c:v>#N/A</c:v>
                </c:pt>
                <c:pt idx="53357">
                  <c:v>#N/A</c:v>
                </c:pt>
                <c:pt idx="53358">
                  <c:v>#N/A</c:v>
                </c:pt>
                <c:pt idx="53359">
                  <c:v>#N/A</c:v>
                </c:pt>
                <c:pt idx="53360">
                  <c:v>#N/A</c:v>
                </c:pt>
                <c:pt idx="53361">
                  <c:v>#N/A</c:v>
                </c:pt>
                <c:pt idx="53362">
                  <c:v>#N/A</c:v>
                </c:pt>
                <c:pt idx="53363">
                  <c:v>#N/A</c:v>
                </c:pt>
                <c:pt idx="53364">
                  <c:v>#N/A</c:v>
                </c:pt>
                <c:pt idx="53365">
                  <c:v>#N/A</c:v>
                </c:pt>
                <c:pt idx="53366">
                  <c:v>#N/A</c:v>
                </c:pt>
                <c:pt idx="53367">
                  <c:v>#N/A</c:v>
                </c:pt>
                <c:pt idx="53368">
                  <c:v>#N/A</c:v>
                </c:pt>
                <c:pt idx="53369">
                  <c:v>#N/A</c:v>
                </c:pt>
                <c:pt idx="53370">
                  <c:v>#N/A</c:v>
                </c:pt>
                <c:pt idx="53371">
                  <c:v>#N/A</c:v>
                </c:pt>
                <c:pt idx="53372">
                  <c:v>#N/A</c:v>
                </c:pt>
                <c:pt idx="53373">
                  <c:v>#N/A</c:v>
                </c:pt>
                <c:pt idx="53374">
                  <c:v>#N/A</c:v>
                </c:pt>
                <c:pt idx="53375">
                  <c:v>#N/A</c:v>
                </c:pt>
                <c:pt idx="53376">
                  <c:v>#N/A</c:v>
                </c:pt>
                <c:pt idx="53377">
                  <c:v>#N/A</c:v>
                </c:pt>
                <c:pt idx="53378">
                  <c:v>#N/A</c:v>
                </c:pt>
                <c:pt idx="53379">
                  <c:v>#N/A</c:v>
                </c:pt>
                <c:pt idx="53380">
                  <c:v>#N/A</c:v>
                </c:pt>
                <c:pt idx="53381">
                  <c:v>#N/A</c:v>
                </c:pt>
                <c:pt idx="53382">
                  <c:v>#N/A</c:v>
                </c:pt>
                <c:pt idx="53383">
                  <c:v>#N/A</c:v>
                </c:pt>
                <c:pt idx="53384">
                  <c:v>#N/A</c:v>
                </c:pt>
                <c:pt idx="53385">
                  <c:v>#N/A</c:v>
                </c:pt>
                <c:pt idx="53386">
                  <c:v>#N/A</c:v>
                </c:pt>
                <c:pt idx="53387">
                  <c:v>#N/A</c:v>
                </c:pt>
                <c:pt idx="53388">
                  <c:v>#N/A</c:v>
                </c:pt>
                <c:pt idx="53389">
                  <c:v>#N/A</c:v>
                </c:pt>
                <c:pt idx="53390">
                  <c:v>#N/A</c:v>
                </c:pt>
                <c:pt idx="53391">
                  <c:v>#N/A</c:v>
                </c:pt>
                <c:pt idx="53392">
                  <c:v>#N/A</c:v>
                </c:pt>
                <c:pt idx="53393">
                  <c:v>#N/A</c:v>
                </c:pt>
                <c:pt idx="53394">
                  <c:v>#N/A</c:v>
                </c:pt>
                <c:pt idx="53395">
                  <c:v>#N/A</c:v>
                </c:pt>
                <c:pt idx="53396">
                  <c:v>#N/A</c:v>
                </c:pt>
                <c:pt idx="53397">
                  <c:v>#N/A</c:v>
                </c:pt>
                <c:pt idx="53398">
                  <c:v>#N/A</c:v>
                </c:pt>
                <c:pt idx="53399">
                  <c:v>#N/A</c:v>
                </c:pt>
                <c:pt idx="53400">
                  <c:v>#N/A</c:v>
                </c:pt>
                <c:pt idx="53401">
                  <c:v>#N/A</c:v>
                </c:pt>
                <c:pt idx="53402">
                  <c:v>#N/A</c:v>
                </c:pt>
                <c:pt idx="53403">
                  <c:v>#N/A</c:v>
                </c:pt>
                <c:pt idx="53404">
                  <c:v>#N/A</c:v>
                </c:pt>
                <c:pt idx="53405">
                  <c:v>#N/A</c:v>
                </c:pt>
                <c:pt idx="53406">
                  <c:v>#N/A</c:v>
                </c:pt>
                <c:pt idx="53407">
                  <c:v>#N/A</c:v>
                </c:pt>
                <c:pt idx="53408">
                  <c:v>#N/A</c:v>
                </c:pt>
                <c:pt idx="53409">
                  <c:v>#N/A</c:v>
                </c:pt>
                <c:pt idx="53410">
                  <c:v>#N/A</c:v>
                </c:pt>
                <c:pt idx="53411">
                  <c:v>#N/A</c:v>
                </c:pt>
                <c:pt idx="53412">
                  <c:v>#N/A</c:v>
                </c:pt>
                <c:pt idx="53413">
                  <c:v>#N/A</c:v>
                </c:pt>
                <c:pt idx="53414">
                  <c:v>#N/A</c:v>
                </c:pt>
                <c:pt idx="53415">
                  <c:v>#N/A</c:v>
                </c:pt>
                <c:pt idx="53416">
                  <c:v>#N/A</c:v>
                </c:pt>
                <c:pt idx="53417">
                  <c:v>#N/A</c:v>
                </c:pt>
                <c:pt idx="53418">
                  <c:v>#N/A</c:v>
                </c:pt>
                <c:pt idx="53419">
                  <c:v>#N/A</c:v>
                </c:pt>
                <c:pt idx="53420">
                  <c:v>#N/A</c:v>
                </c:pt>
                <c:pt idx="53421">
                  <c:v>#N/A</c:v>
                </c:pt>
                <c:pt idx="53422">
                  <c:v>#N/A</c:v>
                </c:pt>
                <c:pt idx="53423">
                  <c:v>#N/A</c:v>
                </c:pt>
                <c:pt idx="53424">
                  <c:v>#N/A</c:v>
                </c:pt>
                <c:pt idx="53425">
                  <c:v>#N/A</c:v>
                </c:pt>
                <c:pt idx="53426">
                  <c:v>#N/A</c:v>
                </c:pt>
                <c:pt idx="53427">
                  <c:v>#N/A</c:v>
                </c:pt>
                <c:pt idx="53428">
                  <c:v>#N/A</c:v>
                </c:pt>
                <c:pt idx="53429">
                  <c:v>#N/A</c:v>
                </c:pt>
                <c:pt idx="53430">
                  <c:v>#N/A</c:v>
                </c:pt>
                <c:pt idx="53431">
                  <c:v>#N/A</c:v>
                </c:pt>
                <c:pt idx="53432">
                  <c:v>#N/A</c:v>
                </c:pt>
                <c:pt idx="53433">
                  <c:v>#N/A</c:v>
                </c:pt>
                <c:pt idx="53434">
                  <c:v>#N/A</c:v>
                </c:pt>
                <c:pt idx="53435">
                  <c:v>#N/A</c:v>
                </c:pt>
                <c:pt idx="53436">
                  <c:v>#N/A</c:v>
                </c:pt>
                <c:pt idx="53437">
                  <c:v>#N/A</c:v>
                </c:pt>
                <c:pt idx="53438">
                  <c:v>#N/A</c:v>
                </c:pt>
                <c:pt idx="53439">
                  <c:v>#N/A</c:v>
                </c:pt>
                <c:pt idx="53440">
                  <c:v>#N/A</c:v>
                </c:pt>
                <c:pt idx="53441">
                  <c:v>#N/A</c:v>
                </c:pt>
                <c:pt idx="53442">
                  <c:v>#N/A</c:v>
                </c:pt>
                <c:pt idx="53443">
                  <c:v>#N/A</c:v>
                </c:pt>
                <c:pt idx="53444">
                  <c:v>#N/A</c:v>
                </c:pt>
                <c:pt idx="53445">
                  <c:v>#N/A</c:v>
                </c:pt>
                <c:pt idx="53446">
                  <c:v>#N/A</c:v>
                </c:pt>
                <c:pt idx="53447">
                  <c:v>#N/A</c:v>
                </c:pt>
                <c:pt idx="53448">
                  <c:v>#N/A</c:v>
                </c:pt>
                <c:pt idx="53449">
                  <c:v>#N/A</c:v>
                </c:pt>
                <c:pt idx="53450">
                  <c:v>#N/A</c:v>
                </c:pt>
                <c:pt idx="53451">
                  <c:v>#N/A</c:v>
                </c:pt>
                <c:pt idx="53452">
                  <c:v>#N/A</c:v>
                </c:pt>
                <c:pt idx="53453">
                  <c:v>#N/A</c:v>
                </c:pt>
                <c:pt idx="53454">
                  <c:v>#N/A</c:v>
                </c:pt>
                <c:pt idx="53455">
                  <c:v>#N/A</c:v>
                </c:pt>
                <c:pt idx="53456">
                  <c:v>#N/A</c:v>
                </c:pt>
                <c:pt idx="53457">
                  <c:v>#N/A</c:v>
                </c:pt>
                <c:pt idx="53458">
                  <c:v>#N/A</c:v>
                </c:pt>
                <c:pt idx="53459">
                  <c:v>#N/A</c:v>
                </c:pt>
                <c:pt idx="53460">
                  <c:v>#N/A</c:v>
                </c:pt>
                <c:pt idx="53461">
                  <c:v>#N/A</c:v>
                </c:pt>
                <c:pt idx="53462">
                  <c:v>#N/A</c:v>
                </c:pt>
                <c:pt idx="53463">
                  <c:v>#N/A</c:v>
                </c:pt>
                <c:pt idx="53464">
                  <c:v>#N/A</c:v>
                </c:pt>
                <c:pt idx="53465">
                  <c:v>#N/A</c:v>
                </c:pt>
                <c:pt idx="53466">
                  <c:v>#N/A</c:v>
                </c:pt>
                <c:pt idx="53467">
                  <c:v>#N/A</c:v>
                </c:pt>
                <c:pt idx="53468">
                  <c:v>#N/A</c:v>
                </c:pt>
                <c:pt idx="53469">
                  <c:v>#N/A</c:v>
                </c:pt>
                <c:pt idx="53470">
                  <c:v>#N/A</c:v>
                </c:pt>
                <c:pt idx="53471">
                  <c:v>#N/A</c:v>
                </c:pt>
                <c:pt idx="53472">
                  <c:v>#N/A</c:v>
                </c:pt>
                <c:pt idx="53473">
                  <c:v>#N/A</c:v>
                </c:pt>
                <c:pt idx="53474">
                  <c:v>#N/A</c:v>
                </c:pt>
                <c:pt idx="53475">
                  <c:v>#N/A</c:v>
                </c:pt>
                <c:pt idx="53476">
                  <c:v>#N/A</c:v>
                </c:pt>
                <c:pt idx="53477">
                  <c:v>#N/A</c:v>
                </c:pt>
                <c:pt idx="53478">
                  <c:v>#N/A</c:v>
                </c:pt>
                <c:pt idx="53479">
                  <c:v>#N/A</c:v>
                </c:pt>
                <c:pt idx="53480">
                  <c:v>#N/A</c:v>
                </c:pt>
                <c:pt idx="53481">
                  <c:v>#N/A</c:v>
                </c:pt>
                <c:pt idx="53482">
                  <c:v>#N/A</c:v>
                </c:pt>
                <c:pt idx="53483">
                  <c:v>#N/A</c:v>
                </c:pt>
                <c:pt idx="53484">
                  <c:v>#N/A</c:v>
                </c:pt>
                <c:pt idx="53485">
                  <c:v>#N/A</c:v>
                </c:pt>
                <c:pt idx="53486">
                  <c:v>#N/A</c:v>
                </c:pt>
                <c:pt idx="53487">
                  <c:v>#N/A</c:v>
                </c:pt>
                <c:pt idx="53488">
                  <c:v>#N/A</c:v>
                </c:pt>
                <c:pt idx="53489">
                  <c:v>#N/A</c:v>
                </c:pt>
                <c:pt idx="53490">
                  <c:v>#N/A</c:v>
                </c:pt>
                <c:pt idx="53491">
                  <c:v>#N/A</c:v>
                </c:pt>
                <c:pt idx="53492">
                  <c:v>#N/A</c:v>
                </c:pt>
                <c:pt idx="53493">
                  <c:v>#N/A</c:v>
                </c:pt>
                <c:pt idx="53494">
                  <c:v>#N/A</c:v>
                </c:pt>
                <c:pt idx="53495">
                  <c:v>#N/A</c:v>
                </c:pt>
                <c:pt idx="53496">
                  <c:v>#N/A</c:v>
                </c:pt>
                <c:pt idx="53497">
                  <c:v>#N/A</c:v>
                </c:pt>
                <c:pt idx="53498">
                  <c:v>#N/A</c:v>
                </c:pt>
                <c:pt idx="53499">
                  <c:v>#N/A</c:v>
                </c:pt>
                <c:pt idx="53500">
                  <c:v>#N/A</c:v>
                </c:pt>
                <c:pt idx="53501">
                  <c:v>#N/A</c:v>
                </c:pt>
                <c:pt idx="53502">
                  <c:v>#N/A</c:v>
                </c:pt>
                <c:pt idx="53503">
                  <c:v>#N/A</c:v>
                </c:pt>
                <c:pt idx="53504">
                  <c:v>#N/A</c:v>
                </c:pt>
                <c:pt idx="53505">
                  <c:v>#N/A</c:v>
                </c:pt>
                <c:pt idx="53506">
                  <c:v>#N/A</c:v>
                </c:pt>
                <c:pt idx="53507">
                  <c:v>#N/A</c:v>
                </c:pt>
                <c:pt idx="53508">
                  <c:v>#N/A</c:v>
                </c:pt>
                <c:pt idx="53509">
                  <c:v>#N/A</c:v>
                </c:pt>
                <c:pt idx="53510">
                  <c:v>#N/A</c:v>
                </c:pt>
                <c:pt idx="53511">
                  <c:v>#N/A</c:v>
                </c:pt>
                <c:pt idx="53512">
                  <c:v>#N/A</c:v>
                </c:pt>
                <c:pt idx="53513">
                  <c:v>#N/A</c:v>
                </c:pt>
                <c:pt idx="53514">
                  <c:v>#N/A</c:v>
                </c:pt>
                <c:pt idx="53515">
                  <c:v>#N/A</c:v>
                </c:pt>
                <c:pt idx="53516">
                  <c:v>#N/A</c:v>
                </c:pt>
                <c:pt idx="53517">
                  <c:v>#N/A</c:v>
                </c:pt>
                <c:pt idx="53518">
                  <c:v>#N/A</c:v>
                </c:pt>
                <c:pt idx="53519">
                  <c:v>#N/A</c:v>
                </c:pt>
                <c:pt idx="53520">
                  <c:v>#N/A</c:v>
                </c:pt>
                <c:pt idx="53521">
                  <c:v>#N/A</c:v>
                </c:pt>
                <c:pt idx="53522">
                  <c:v>#N/A</c:v>
                </c:pt>
                <c:pt idx="53523">
                  <c:v>#N/A</c:v>
                </c:pt>
                <c:pt idx="53524">
                  <c:v>#N/A</c:v>
                </c:pt>
                <c:pt idx="53525">
                  <c:v>#N/A</c:v>
                </c:pt>
                <c:pt idx="53526">
                  <c:v>#N/A</c:v>
                </c:pt>
                <c:pt idx="53527">
                  <c:v>#N/A</c:v>
                </c:pt>
                <c:pt idx="53528">
                  <c:v>#N/A</c:v>
                </c:pt>
                <c:pt idx="53529">
                  <c:v>#N/A</c:v>
                </c:pt>
                <c:pt idx="53530">
                  <c:v>#N/A</c:v>
                </c:pt>
                <c:pt idx="53531">
                  <c:v>#N/A</c:v>
                </c:pt>
                <c:pt idx="53532">
                  <c:v>#N/A</c:v>
                </c:pt>
                <c:pt idx="53533">
                  <c:v>#N/A</c:v>
                </c:pt>
                <c:pt idx="53534">
                  <c:v>#N/A</c:v>
                </c:pt>
                <c:pt idx="53535">
                  <c:v>#N/A</c:v>
                </c:pt>
                <c:pt idx="53536">
                  <c:v>#N/A</c:v>
                </c:pt>
                <c:pt idx="53537">
                  <c:v>#N/A</c:v>
                </c:pt>
                <c:pt idx="53538">
                  <c:v>#N/A</c:v>
                </c:pt>
                <c:pt idx="53539">
                  <c:v>#N/A</c:v>
                </c:pt>
                <c:pt idx="53540">
                  <c:v>#N/A</c:v>
                </c:pt>
                <c:pt idx="53541">
                  <c:v>#N/A</c:v>
                </c:pt>
                <c:pt idx="53542">
                  <c:v>#N/A</c:v>
                </c:pt>
                <c:pt idx="53543">
                  <c:v>#N/A</c:v>
                </c:pt>
                <c:pt idx="53544">
                  <c:v>#N/A</c:v>
                </c:pt>
                <c:pt idx="53545">
                  <c:v>#N/A</c:v>
                </c:pt>
                <c:pt idx="53546">
                  <c:v>#N/A</c:v>
                </c:pt>
                <c:pt idx="53547">
                  <c:v>#N/A</c:v>
                </c:pt>
                <c:pt idx="53548">
                  <c:v>#N/A</c:v>
                </c:pt>
                <c:pt idx="53549">
                  <c:v>#N/A</c:v>
                </c:pt>
                <c:pt idx="53550">
                  <c:v>#N/A</c:v>
                </c:pt>
                <c:pt idx="53551">
                  <c:v>#N/A</c:v>
                </c:pt>
                <c:pt idx="53552">
                  <c:v>#N/A</c:v>
                </c:pt>
                <c:pt idx="53553">
                  <c:v>#N/A</c:v>
                </c:pt>
                <c:pt idx="53554">
                  <c:v>#N/A</c:v>
                </c:pt>
                <c:pt idx="53555">
                  <c:v>#N/A</c:v>
                </c:pt>
                <c:pt idx="53556">
                  <c:v>#N/A</c:v>
                </c:pt>
                <c:pt idx="53557">
                  <c:v>#N/A</c:v>
                </c:pt>
                <c:pt idx="53558">
                  <c:v>#N/A</c:v>
                </c:pt>
                <c:pt idx="53559">
                  <c:v>#N/A</c:v>
                </c:pt>
                <c:pt idx="53560">
                  <c:v>#N/A</c:v>
                </c:pt>
                <c:pt idx="53561">
                  <c:v>#N/A</c:v>
                </c:pt>
                <c:pt idx="53562">
                  <c:v>#N/A</c:v>
                </c:pt>
                <c:pt idx="53563">
                  <c:v>#N/A</c:v>
                </c:pt>
                <c:pt idx="53564">
                  <c:v>#N/A</c:v>
                </c:pt>
                <c:pt idx="53565">
                  <c:v>#N/A</c:v>
                </c:pt>
                <c:pt idx="53566">
                  <c:v>#N/A</c:v>
                </c:pt>
                <c:pt idx="53567">
                  <c:v>#N/A</c:v>
                </c:pt>
                <c:pt idx="53568">
                  <c:v>#N/A</c:v>
                </c:pt>
                <c:pt idx="53569">
                  <c:v>#N/A</c:v>
                </c:pt>
                <c:pt idx="53570">
                  <c:v>#N/A</c:v>
                </c:pt>
                <c:pt idx="53571">
                  <c:v>#N/A</c:v>
                </c:pt>
                <c:pt idx="53572">
                  <c:v>#N/A</c:v>
                </c:pt>
                <c:pt idx="53573">
                  <c:v>#N/A</c:v>
                </c:pt>
                <c:pt idx="53574">
                  <c:v>#N/A</c:v>
                </c:pt>
                <c:pt idx="53575">
                  <c:v>#N/A</c:v>
                </c:pt>
                <c:pt idx="53576">
                  <c:v>#N/A</c:v>
                </c:pt>
                <c:pt idx="53577">
                  <c:v>#N/A</c:v>
                </c:pt>
                <c:pt idx="53578">
                  <c:v>#N/A</c:v>
                </c:pt>
                <c:pt idx="53579">
                  <c:v>#N/A</c:v>
                </c:pt>
                <c:pt idx="53580">
                  <c:v>#N/A</c:v>
                </c:pt>
                <c:pt idx="53581">
                  <c:v>#N/A</c:v>
                </c:pt>
                <c:pt idx="53582">
                  <c:v>#N/A</c:v>
                </c:pt>
                <c:pt idx="53583">
                  <c:v>#N/A</c:v>
                </c:pt>
                <c:pt idx="53584">
                  <c:v>#N/A</c:v>
                </c:pt>
                <c:pt idx="53585">
                  <c:v>#N/A</c:v>
                </c:pt>
                <c:pt idx="53586">
                  <c:v>#N/A</c:v>
                </c:pt>
                <c:pt idx="53587">
                  <c:v>#N/A</c:v>
                </c:pt>
                <c:pt idx="53588">
                  <c:v>#N/A</c:v>
                </c:pt>
                <c:pt idx="53589">
                  <c:v>#N/A</c:v>
                </c:pt>
                <c:pt idx="53590">
                  <c:v>#N/A</c:v>
                </c:pt>
                <c:pt idx="53591">
                  <c:v>#N/A</c:v>
                </c:pt>
                <c:pt idx="53592">
                  <c:v>#N/A</c:v>
                </c:pt>
                <c:pt idx="53593">
                  <c:v>#N/A</c:v>
                </c:pt>
                <c:pt idx="53594">
                  <c:v>#N/A</c:v>
                </c:pt>
                <c:pt idx="53595">
                  <c:v>#N/A</c:v>
                </c:pt>
                <c:pt idx="53596">
                  <c:v>#N/A</c:v>
                </c:pt>
                <c:pt idx="53597">
                  <c:v>#N/A</c:v>
                </c:pt>
                <c:pt idx="53598">
                  <c:v>#N/A</c:v>
                </c:pt>
                <c:pt idx="53599">
                  <c:v>#N/A</c:v>
                </c:pt>
                <c:pt idx="53600">
                  <c:v>#N/A</c:v>
                </c:pt>
                <c:pt idx="53601">
                  <c:v>#N/A</c:v>
                </c:pt>
                <c:pt idx="53602">
                  <c:v>#N/A</c:v>
                </c:pt>
                <c:pt idx="53603">
                  <c:v>#N/A</c:v>
                </c:pt>
                <c:pt idx="53604">
                  <c:v>#N/A</c:v>
                </c:pt>
                <c:pt idx="53605">
                  <c:v>#N/A</c:v>
                </c:pt>
                <c:pt idx="53606">
                  <c:v>#N/A</c:v>
                </c:pt>
                <c:pt idx="53607">
                  <c:v>#N/A</c:v>
                </c:pt>
                <c:pt idx="53608">
                  <c:v>#N/A</c:v>
                </c:pt>
                <c:pt idx="53609">
                  <c:v>#N/A</c:v>
                </c:pt>
                <c:pt idx="53610">
                  <c:v>#N/A</c:v>
                </c:pt>
                <c:pt idx="53611">
                  <c:v>0.32204500000000003</c:v>
                </c:pt>
                <c:pt idx="53612">
                  <c:v>0.3786504</c:v>
                </c:pt>
                <c:pt idx="53613">
                  <c:v>0.42261100000000001</c:v>
                </c:pt>
                <c:pt idx="53614">
                  <c:v>0.38166600000000001</c:v>
                </c:pt>
                <c:pt idx="53615">
                  <c:v>0.397235</c:v>
                </c:pt>
                <c:pt idx="53616">
                  <c:v>0.39554899999999998</c:v>
                </c:pt>
                <c:pt idx="53617">
                  <c:v>0.34280700000000003</c:v>
                </c:pt>
                <c:pt idx="53618">
                  <c:v>0.30373129999999998</c:v>
                </c:pt>
                <c:pt idx="53619">
                  <c:v>0.25717329999999999</c:v>
                </c:pt>
                <c:pt idx="53620">
                  <c:v>0.25044880000000003</c:v>
                </c:pt>
                <c:pt idx="53621">
                  <c:v>0.2357583</c:v>
                </c:pt>
                <c:pt idx="53622">
                  <c:v>0.22600139999999999</c:v>
                </c:pt>
                <c:pt idx="53623">
                  <c:v>0.22083269999999999</c:v>
                </c:pt>
                <c:pt idx="53624">
                  <c:v>0.210564</c:v>
                </c:pt>
                <c:pt idx="53625">
                  <c:v>0.20334819999999998</c:v>
                </c:pt>
                <c:pt idx="53626">
                  <c:v>0.20076040000000001</c:v>
                </c:pt>
                <c:pt idx="53627">
                  <c:v>#N/A</c:v>
                </c:pt>
                <c:pt idx="53628">
                  <c:v>#N/A</c:v>
                </c:pt>
                <c:pt idx="53629">
                  <c:v>#N/A</c:v>
                </c:pt>
                <c:pt idx="53630">
                  <c:v>#N/A</c:v>
                </c:pt>
                <c:pt idx="53631">
                  <c:v>#N/A</c:v>
                </c:pt>
                <c:pt idx="53632">
                  <c:v>#N/A</c:v>
                </c:pt>
                <c:pt idx="53633">
                  <c:v>#N/A</c:v>
                </c:pt>
                <c:pt idx="53634">
                  <c:v>#N/A</c:v>
                </c:pt>
                <c:pt idx="53635">
                  <c:v>#N/A</c:v>
                </c:pt>
                <c:pt idx="53636">
                  <c:v>#N/A</c:v>
                </c:pt>
                <c:pt idx="53637">
                  <c:v>#N/A</c:v>
                </c:pt>
                <c:pt idx="53638">
                  <c:v>#N/A</c:v>
                </c:pt>
                <c:pt idx="53639">
                  <c:v>#N/A</c:v>
                </c:pt>
                <c:pt idx="53640">
                  <c:v>#N/A</c:v>
                </c:pt>
                <c:pt idx="53641">
                  <c:v>#N/A</c:v>
                </c:pt>
                <c:pt idx="53642">
                  <c:v>#N/A</c:v>
                </c:pt>
                <c:pt idx="53643">
                  <c:v>#N/A</c:v>
                </c:pt>
                <c:pt idx="53644">
                  <c:v>#N/A</c:v>
                </c:pt>
                <c:pt idx="53645">
                  <c:v>#N/A</c:v>
                </c:pt>
                <c:pt idx="53646">
                  <c:v>#N/A</c:v>
                </c:pt>
                <c:pt idx="53647">
                  <c:v>#N/A</c:v>
                </c:pt>
                <c:pt idx="53648">
                  <c:v>#N/A</c:v>
                </c:pt>
                <c:pt idx="53649">
                  <c:v>#N/A</c:v>
                </c:pt>
                <c:pt idx="53650">
                  <c:v>#N/A</c:v>
                </c:pt>
                <c:pt idx="53651">
                  <c:v>#N/A</c:v>
                </c:pt>
                <c:pt idx="53652">
                  <c:v>#N/A</c:v>
                </c:pt>
                <c:pt idx="53653">
                  <c:v>#N/A</c:v>
                </c:pt>
                <c:pt idx="53654">
                  <c:v>#N/A</c:v>
                </c:pt>
                <c:pt idx="53655">
                  <c:v>#N/A</c:v>
                </c:pt>
                <c:pt idx="53656">
                  <c:v>#N/A</c:v>
                </c:pt>
                <c:pt idx="53657">
                  <c:v>#N/A</c:v>
                </c:pt>
                <c:pt idx="53658">
                  <c:v>#N/A</c:v>
                </c:pt>
                <c:pt idx="53659">
                  <c:v>#N/A</c:v>
                </c:pt>
                <c:pt idx="53660">
                  <c:v>#N/A</c:v>
                </c:pt>
                <c:pt idx="53661">
                  <c:v>#N/A</c:v>
                </c:pt>
                <c:pt idx="53662">
                  <c:v>#N/A</c:v>
                </c:pt>
                <c:pt idx="53663">
                  <c:v>#N/A</c:v>
                </c:pt>
                <c:pt idx="53664">
                  <c:v>#N/A</c:v>
                </c:pt>
                <c:pt idx="53665">
                  <c:v>#N/A</c:v>
                </c:pt>
                <c:pt idx="53666">
                  <c:v>#N/A</c:v>
                </c:pt>
                <c:pt idx="53667">
                  <c:v>#N/A</c:v>
                </c:pt>
                <c:pt idx="53668">
                  <c:v>#N/A</c:v>
                </c:pt>
                <c:pt idx="53669">
                  <c:v>#N/A</c:v>
                </c:pt>
                <c:pt idx="53670">
                  <c:v>#N/A</c:v>
                </c:pt>
                <c:pt idx="53671">
                  <c:v>#N/A</c:v>
                </c:pt>
                <c:pt idx="53672">
                  <c:v>#N/A</c:v>
                </c:pt>
                <c:pt idx="53673">
                  <c:v>#N/A</c:v>
                </c:pt>
                <c:pt idx="53674">
                  <c:v>#N/A</c:v>
                </c:pt>
                <c:pt idx="53675">
                  <c:v>#N/A</c:v>
                </c:pt>
                <c:pt idx="53676">
                  <c:v>#N/A</c:v>
                </c:pt>
                <c:pt idx="53677">
                  <c:v>#N/A</c:v>
                </c:pt>
                <c:pt idx="53678">
                  <c:v>#N/A</c:v>
                </c:pt>
                <c:pt idx="53679">
                  <c:v>#N/A</c:v>
                </c:pt>
                <c:pt idx="53680">
                  <c:v>#N/A</c:v>
                </c:pt>
                <c:pt idx="53681">
                  <c:v>#N/A</c:v>
                </c:pt>
                <c:pt idx="53682">
                  <c:v>#N/A</c:v>
                </c:pt>
                <c:pt idx="53683">
                  <c:v>#N/A</c:v>
                </c:pt>
                <c:pt idx="53684">
                  <c:v>#N/A</c:v>
                </c:pt>
                <c:pt idx="53685">
                  <c:v>#N/A</c:v>
                </c:pt>
                <c:pt idx="53686">
                  <c:v>#N/A</c:v>
                </c:pt>
                <c:pt idx="53687">
                  <c:v>#N/A</c:v>
                </c:pt>
                <c:pt idx="53688">
                  <c:v>#N/A</c:v>
                </c:pt>
                <c:pt idx="53689">
                  <c:v>#N/A</c:v>
                </c:pt>
                <c:pt idx="53690">
                  <c:v>#N/A</c:v>
                </c:pt>
                <c:pt idx="53691">
                  <c:v>#N/A</c:v>
                </c:pt>
                <c:pt idx="53692">
                  <c:v>#N/A</c:v>
                </c:pt>
                <c:pt idx="53693">
                  <c:v>#N/A</c:v>
                </c:pt>
                <c:pt idx="53694">
                  <c:v>#N/A</c:v>
                </c:pt>
                <c:pt idx="53695">
                  <c:v>#N/A</c:v>
                </c:pt>
                <c:pt idx="53696">
                  <c:v>#N/A</c:v>
                </c:pt>
                <c:pt idx="53697">
                  <c:v>#N/A</c:v>
                </c:pt>
                <c:pt idx="53698">
                  <c:v>#N/A</c:v>
                </c:pt>
                <c:pt idx="53699">
                  <c:v>#N/A</c:v>
                </c:pt>
                <c:pt idx="53700">
                  <c:v>#N/A</c:v>
                </c:pt>
                <c:pt idx="53701">
                  <c:v>#N/A</c:v>
                </c:pt>
                <c:pt idx="53702">
                  <c:v>#N/A</c:v>
                </c:pt>
                <c:pt idx="53703">
                  <c:v>#N/A</c:v>
                </c:pt>
                <c:pt idx="53704">
                  <c:v>#N/A</c:v>
                </c:pt>
                <c:pt idx="53705">
                  <c:v>#N/A</c:v>
                </c:pt>
                <c:pt idx="53706">
                  <c:v>#N/A</c:v>
                </c:pt>
                <c:pt idx="53707">
                  <c:v>#N/A</c:v>
                </c:pt>
                <c:pt idx="53708">
                  <c:v>#N/A</c:v>
                </c:pt>
                <c:pt idx="53709">
                  <c:v>#N/A</c:v>
                </c:pt>
                <c:pt idx="53710">
                  <c:v>#N/A</c:v>
                </c:pt>
                <c:pt idx="53711">
                  <c:v>#N/A</c:v>
                </c:pt>
                <c:pt idx="53712">
                  <c:v>#N/A</c:v>
                </c:pt>
                <c:pt idx="53713">
                  <c:v>#N/A</c:v>
                </c:pt>
                <c:pt idx="53714">
                  <c:v>#N/A</c:v>
                </c:pt>
                <c:pt idx="53715">
                  <c:v>#N/A</c:v>
                </c:pt>
                <c:pt idx="53716">
                  <c:v>#N/A</c:v>
                </c:pt>
                <c:pt idx="53717">
                  <c:v>#N/A</c:v>
                </c:pt>
                <c:pt idx="53718">
                  <c:v>#N/A</c:v>
                </c:pt>
                <c:pt idx="53719">
                  <c:v>#N/A</c:v>
                </c:pt>
                <c:pt idx="53720">
                  <c:v>#N/A</c:v>
                </c:pt>
                <c:pt idx="53721">
                  <c:v>#N/A</c:v>
                </c:pt>
                <c:pt idx="53722">
                  <c:v>#N/A</c:v>
                </c:pt>
                <c:pt idx="53723">
                  <c:v>#N/A</c:v>
                </c:pt>
                <c:pt idx="53724">
                  <c:v>#N/A</c:v>
                </c:pt>
                <c:pt idx="53725">
                  <c:v>#N/A</c:v>
                </c:pt>
                <c:pt idx="53726">
                  <c:v>#N/A</c:v>
                </c:pt>
                <c:pt idx="53727">
                  <c:v>#N/A</c:v>
                </c:pt>
                <c:pt idx="53728">
                  <c:v>#N/A</c:v>
                </c:pt>
                <c:pt idx="53729">
                  <c:v>#N/A</c:v>
                </c:pt>
                <c:pt idx="53730">
                  <c:v>#N/A</c:v>
                </c:pt>
                <c:pt idx="53731">
                  <c:v>#N/A</c:v>
                </c:pt>
                <c:pt idx="53732">
                  <c:v>#N/A</c:v>
                </c:pt>
                <c:pt idx="53733">
                  <c:v>#N/A</c:v>
                </c:pt>
                <c:pt idx="53734">
                  <c:v>#N/A</c:v>
                </c:pt>
                <c:pt idx="53735">
                  <c:v>#N/A</c:v>
                </c:pt>
                <c:pt idx="53736">
                  <c:v>#N/A</c:v>
                </c:pt>
                <c:pt idx="53737">
                  <c:v>#N/A</c:v>
                </c:pt>
                <c:pt idx="53738">
                  <c:v>#N/A</c:v>
                </c:pt>
                <c:pt idx="53739">
                  <c:v>#N/A</c:v>
                </c:pt>
                <c:pt idx="53740">
                  <c:v>#N/A</c:v>
                </c:pt>
                <c:pt idx="53741">
                  <c:v>#N/A</c:v>
                </c:pt>
                <c:pt idx="53742">
                  <c:v>#N/A</c:v>
                </c:pt>
                <c:pt idx="53743">
                  <c:v>#N/A</c:v>
                </c:pt>
                <c:pt idx="53744">
                  <c:v>#N/A</c:v>
                </c:pt>
                <c:pt idx="53745">
                  <c:v>#N/A</c:v>
                </c:pt>
                <c:pt idx="53746">
                  <c:v>#N/A</c:v>
                </c:pt>
                <c:pt idx="53747">
                  <c:v>#N/A</c:v>
                </c:pt>
                <c:pt idx="53748">
                  <c:v>#N/A</c:v>
                </c:pt>
                <c:pt idx="53749">
                  <c:v>#N/A</c:v>
                </c:pt>
                <c:pt idx="53750">
                  <c:v>#N/A</c:v>
                </c:pt>
                <c:pt idx="53751">
                  <c:v>#N/A</c:v>
                </c:pt>
                <c:pt idx="53752">
                  <c:v>#N/A</c:v>
                </c:pt>
                <c:pt idx="53753">
                  <c:v>#N/A</c:v>
                </c:pt>
                <c:pt idx="53754">
                  <c:v>#N/A</c:v>
                </c:pt>
                <c:pt idx="53755">
                  <c:v>#N/A</c:v>
                </c:pt>
                <c:pt idx="53756">
                  <c:v>#N/A</c:v>
                </c:pt>
                <c:pt idx="53757">
                  <c:v>#N/A</c:v>
                </c:pt>
                <c:pt idx="53758">
                  <c:v>#N/A</c:v>
                </c:pt>
                <c:pt idx="53759">
                  <c:v>#N/A</c:v>
                </c:pt>
                <c:pt idx="53760">
                  <c:v>#N/A</c:v>
                </c:pt>
                <c:pt idx="53761">
                  <c:v>#N/A</c:v>
                </c:pt>
                <c:pt idx="53762">
                  <c:v>#N/A</c:v>
                </c:pt>
                <c:pt idx="53763">
                  <c:v>#N/A</c:v>
                </c:pt>
                <c:pt idx="53764">
                  <c:v>#N/A</c:v>
                </c:pt>
                <c:pt idx="53765">
                  <c:v>#N/A</c:v>
                </c:pt>
                <c:pt idx="53766">
                  <c:v>#N/A</c:v>
                </c:pt>
                <c:pt idx="53767">
                  <c:v>#N/A</c:v>
                </c:pt>
                <c:pt idx="53768">
                  <c:v>#N/A</c:v>
                </c:pt>
                <c:pt idx="53769">
                  <c:v>#N/A</c:v>
                </c:pt>
                <c:pt idx="53770">
                  <c:v>#N/A</c:v>
                </c:pt>
                <c:pt idx="53771">
                  <c:v>#N/A</c:v>
                </c:pt>
                <c:pt idx="53772">
                  <c:v>#N/A</c:v>
                </c:pt>
                <c:pt idx="53773">
                  <c:v>#N/A</c:v>
                </c:pt>
                <c:pt idx="53774">
                  <c:v>0.202879</c:v>
                </c:pt>
                <c:pt idx="53775">
                  <c:v>0.20571390000000001</c:v>
                </c:pt>
                <c:pt idx="53776">
                  <c:v>0.20665530000000001</c:v>
                </c:pt>
                <c:pt idx="53777">
                  <c:v>0.20944390000000002</c:v>
                </c:pt>
                <c:pt idx="53778">
                  <c:v>0.21118420000000002</c:v>
                </c:pt>
                <c:pt idx="53779">
                  <c:v>0.21334839999999999</c:v>
                </c:pt>
                <c:pt idx="53780">
                  <c:v>0.21367760000000002</c:v>
                </c:pt>
                <c:pt idx="53781">
                  <c:v>0.21308750000000001</c:v>
                </c:pt>
                <c:pt idx="53782">
                  <c:v>0.21239670000000002</c:v>
                </c:pt>
                <c:pt idx="53783">
                  <c:v>0.21006819999999998</c:v>
                </c:pt>
                <c:pt idx="53784">
                  <c:v>0.20830409999999999</c:v>
                </c:pt>
                <c:pt idx="53785">
                  <c:v>0.20899180000000001</c:v>
                </c:pt>
                <c:pt idx="53786">
                  <c:v>0.209365</c:v>
                </c:pt>
                <c:pt idx="53787">
                  <c:v>0.20820369999999999</c:v>
                </c:pt>
                <c:pt idx="53788">
                  <c:v>0.20427420000000002</c:v>
                </c:pt>
                <c:pt idx="53789">
                  <c:v>#N/A</c:v>
                </c:pt>
                <c:pt idx="53790">
                  <c:v>#N/A</c:v>
                </c:pt>
                <c:pt idx="53791">
                  <c:v>#N/A</c:v>
                </c:pt>
                <c:pt idx="53792">
                  <c:v>#N/A</c:v>
                </c:pt>
                <c:pt idx="53793">
                  <c:v>#N/A</c:v>
                </c:pt>
                <c:pt idx="53794">
                  <c:v>#N/A</c:v>
                </c:pt>
                <c:pt idx="53795">
                  <c:v>#N/A</c:v>
                </c:pt>
                <c:pt idx="53796">
                  <c:v>#N/A</c:v>
                </c:pt>
                <c:pt idx="53797">
                  <c:v>#N/A</c:v>
                </c:pt>
                <c:pt idx="53798">
                  <c:v>#N/A</c:v>
                </c:pt>
                <c:pt idx="53799">
                  <c:v>#N/A</c:v>
                </c:pt>
                <c:pt idx="53800">
                  <c:v>#N/A</c:v>
                </c:pt>
                <c:pt idx="53801">
                  <c:v>#N/A</c:v>
                </c:pt>
                <c:pt idx="53802">
                  <c:v>#N/A</c:v>
                </c:pt>
                <c:pt idx="53803">
                  <c:v>#N/A</c:v>
                </c:pt>
                <c:pt idx="53804">
                  <c:v>#N/A</c:v>
                </c:pt>
                <c:pt idx="53805">
                  <c:v>#N/A</c:v>
                </c:pt>
                <c:pt idx="53806">
                  <c:v>#N/A</c:v>
                </c:pt>
                <c:pt idx="53807">
                  <c:v>#N/A</c:v>
                </c:pt>
                <c:pt idx="53808">
                  <c:v>#N/A</c:v>
                </c:pt>
                <c:pt idx="53809">
                  <c:v>#N/A</c:v>
                </c:pt>
                <c:pt idx="53810">
                  <c:v>#N/A</c:v>
                </c:pt>
                <c:pt idx="53811">
                  <c:v>#N/A</c:v>
                </c:pt>
                <c:pt idx="53812">
                  <c:v>#N/A</c:v>
                </c:pt>
                <c:pt idx="53813">
                  <c:v>#N/A</c:v>
                </c:pt>
                <c:pt idx="53814">
                  <c:v>#N/A</c:v>
                </c:pt>
                <c:pt idx="53815">
                  <c:v>#N/A</c:v>
                </c:pt>
                <c:pt idx="53816">
                  <c:v>#N/A</c:v>
                </c:pt>
                <c:pt idx="53817">
                  <c:v>#N/A</c:v>
                </c:pt>
                <c:pt idx="53818">
                  <c:v>#N/A</c:v>
                </c:pt>
                <c:pt idx="53819">
                  <c:v>#N/A</c:v>
                </c:pt>
                <c:pt idx="53820">
                  <c:v>#N/A</c:v>
                </c:pt>
                <c:pt idx="53821">
                  <c:v>#N/A</c:v>
                </c:pt>
                <c:pt idx="53822">
                  <c:v>#N/A</c:v>
                </c:pt>
                <c:pt idx="53823">
                  <c:v>#N/A</c:v>
                </c:pt>
                <c:pt idx="53824">
                  <c:v>#N/A</c:v>
                </c:pt>
                <c:pt idx="53825">
                  <c:v>#N/A</c:v>
                </c:pt>
                <c:pt idx="53826">
                  <c:v>#N/A</c:v>
                </c:pt>
                <c:pt idx="53827">
                  <c:v>#N/A</c:v>
                </c:pt>
                <c:pt idx="53828">
                  <c:v>#N/A</c:v>
                </c:pt>
                <c:pt idx="53829">
                  <c:v>#N/A</c:v>
                </c:pt>
                <c:pt idx="53830">
                  <c:v>#N/A</c:v>
                </c:pt>
                <c:pt idx="53831">
                  <c:v>#N/A</c:v>
                </c:pt>
                <c:pt idx="53832">
                  <c:v>#N/A</c:v>
                </c:pt>
                <c:pt idx="53833">
                  <c:v>#N/A</c:v>
                </c:pt>
                <c:pt idx="53834">
                  <c:v>#N/A</c:v>
                </c:pt>
                <c:pt idx="53835">
                  <c:v>#N/A</c:v>
                </c:pt>
                <c:pt idx="53836">
                  <c:v>#N/A</c:v>
                </c:pt>
                <c:pt idx="53837">
                  <c:v>#N/A</c:v>
                </c:pt>
                <c:pt idx="53838">
                  <c:v>#N/A</c:v>
                </c:pt>
                <c:pt idx="53839">
                  <c:v>#N/A</c:v>
                </c:pt>
                <c:pt idx="53840">
                  <c:v>#N/A</c:v>
                </c:pt>
                <c:pt idx="53841">
                  <c:v>#N/A</c:v>
                </c:pt>
                <c:pt idx="53842">
                  <c:v>#N/A</c:v>
                </c:pt>
                <c:pt idx="53843">
                  <c:v>#N/A</c:v>
                </c:pt>
                <c:pt idx="53844">
                  <c:v>#N/A</c:v>
                </c:pt>
                <c:pt idx="53845">
                  <c:v>#N/A</c:v>
                </c:pt>
                <c:pt idx="53846">
                  <c:v>#N/A</c:v>
                </c:pt>
                <c:pt idx="53847">
                  <c:v>#N/A</c:v>
                </c:pt>
                <c:pt idx="53848">
                  <c:v>#N/A</c:v>
                </c:pt>
                <c:pt idx="53849">
                  <c:v>#N/A</c:v>
                </c:pt>
                <c:pt idx="53850">
                  <c:v>#N/A</c:v>
                </c:pt>
                <c:pt idx="53851">
                  <c:v>#N/A</c:v>
                </c:pt>
                <c:pt idx="53852">
                  <c:v>#N/A</c:v>
                </c:pt>
                <c:pt idx="53853">
                  <c:v>#N/A</c:v>
                </c:pt>
                <c:pt idx="53854">
                  <c:v>#N/A</c:v>
                </c:pt>
                <c:pt idx="53855">
                  <c:v>#N/A</c:v>
                </c:pt>
                <c:pt idx="53856">
                  <c:v>#N/A</c:v>
                </c:pt>
                <c:pt idx="53857">
                  <c:v>#N/A</c:v>
                </c:pt>
                <c:pt idx="53858">
                  <c:v>#N/A</c:v>
                </c:pt>
                <c:pt idx="53859">
                  <c:v>#N/A</c:v>
                </c:pt>
                <c:pt idx="53860">
                  <c:v>#N/A</c:v>
                </c:pt>
                <c:pt idx="53861">
                  <c:v>#N/A</c:v>
                </c:pt>
                <c:pt idx="53862">
                  <c:v>#N/A</c:v>
                </c:pt>
                <c:pt idx="53863">
                  <c:v>#N/A</c:v>
                </c:pt>
                <c:pt idx="53864">
                  <c:v>#N/A</c:v>
                </c:pt>
                <c:pt idx="53865">
                  <c:v>#N/A</c:v>
                </c:pt>
                <c:pt idx="53866">
                  <c:v>#N/A</c:v>
                </c:pt>
                <c:pt idx="53867">
                  <c:v>#N/A</c:v>
                </c:pt>
                <c:pt idx="53868">
                  <c:v>#N/A</c:v>
                </c:pt>
                <c:pt idx="53869">
                  <c:v>#N/A</c:v>
                </c:pt>
                <c:pt idx="53870">
                  <c:v>#N/A</c:v>
                </c:pt>
                <c:pt idx="53871">
                  <c:v>#N/A</c:v>
                </c:pt>
                <c:pt idx="53872">
                  <c:v>#N/A</c:v>
                </c:pt>
                <c:pt idx="53873">
                  <c:v>#N/A</c:v>
                </c:pt>
                <c:pt idx="53874">
                  <c:v>#N/A</c:v>
                </c:pt>
                <c:pt idx="53875">
                  <c:v>#N/A</c:v>
                </c:pt>
                <c:pt idx="53876">
                  <c:v>#N/A</c:v>
                </c:pt>
                <c:pt idx="53877">
                  <c:v>#N/A</c:v>
                </c:pt>
                <c:pt idx="53878">
                  <c:v>#N/A</c:v>
                </c:pt>
                <c:pt idx="53879">
                  <c:v>#N/A</c:v>
                </c:pt>
                <c:pt idx="53880">
                  <c:v>#N/A</c:v>
                </c:pt>
                <c:pt idx="53881">
                  <c:v>#N/A</c:v>
                </c:pt>
                <c:pt idx="53882">
                  <c:v>#N/A</c:v>
                </c:pt>
                <c:pt idx="53883">
                  <c:v>#N/A</c:v>
                </c:pt>
                <c:pt idx="53884">
                  <c:v>#N/A</c:v>
                </c:pt>
                <c:pt idx="53885">
                  <c:v>#N/A</c:v>
                </c:pt>
                <c:pt idx="53886">
                  <c:v>#N/A</c:v>
                </c:pt>
                <c:pt idx="53887">
                  <c:v>#N/A</c:v>
                </c:pt>
                <c:pt idx="53888">
                  <c:v>#N/A</c:v>
                </c:pt>
                <c:pt idx="53889">
                  <c:v>#N/A</c:v>
                </c:pt>
                <c:pt idx="53890">
                  <c:v>#N/A</c:v>
                </c:pt>
                <c:pt idx="53891">
                  <c:v>#N/A</c:v>
                </c:pt>
                <c:pt idx="53892">
                  <c:v>#N/A</c:v>
                </c:pt>
                <c:pt idx="53893">
                  <c:v>#N/A</c:v>
                </c:pt>
                <c:pt idx="53894">
                  <c:v>#N/A</c:v>
                </c:pt>
                <c:pt idx="53895">
                  <c:v>#N/A</c:v>
                </c:pt>
                <c:pt idx="53896">
                  <c:v>#N/A</c:v>
                </c:pt>
                <c:pt idx="53897">
                  <c:v>#N/A</c:v>
                </c:pt>
                <c:pt idx="53898">
                  <c:v>#N/A</c:v>
                </c:pt>
                <c:pt idx="53899">
                  <c:v>#N/A</c:v>
                </c:pt>
                <c:pt idx="53900">
                  <c:v>#N/A</c:v>
                </c:pt>
                <c:pt idx="53901">
                  <c:v>#N/A</c:v>
                </c:pt>
                <c:pt idx="53902">
                  <c:v>#N/A</c:v>
                </c:pt>
                <c:pt idx="53903">
                  <c:v>#N/A</c:v>
                </c:pt>
                <c:pt idx="53904">
                  <c:v>#N/A</c:v>
                </c:pt>
                <c:pt idx="53905">
                  <c:v>#N/A</c:v>
                </c:pt>
                <c:pt idx="53906">
                  <c:v>#N/A</c:v>
                </c:pt>
                <c:pt idx="53907">
                  <c:v>#N/A</c:v>
                </c:pt>
                <c:pt idx="53908">
                  <c:v>#N/A</c:v>
                </c:pt>
                <c:pt idx="53909">
                  <c:v>0.20069149999999999</c:v>
                </c:pt>
                <c:pt idx="53910">
                  <c:v>0.20185710000000001</c:v>
                </c:pt>
                <c:pt idx="53911">
                  <c:v>0.2027369</c:v>
                </c:pt>
                <c:pt idx="53912">
                  <c:v>#N/A</c:v>
                </c:pt>
                <c:pt idx="53913">
                  <c:v>#N/A</c:v>
                </c:pt>
                <c:pt idx="53914">
                  <c:v>#N/A</c:v>
                </c:pt>
                <c:pt idx="53915">
                  <c:v>#N/A</c:v>
                </c:pt>
                <c:pt idx="53916">
                  <c:v>#N/A</c:v>
                </c:pt>
                <c:pt idx="53917">
                  <c:v>#N/A</c:v>
                </c:pt>
                <c:pt idx="53918">
                  <c:v>#N/A</c:v>
                </c:pt>
                <c:pt idx="53919">
                  <c:v>#N/A</c:v>
                </c:pt>
                <c:pt idx="53920">
                  <c:v>#N/A</c:v>
                </c:pt>
                <c:pt idx="53921">
                  <c:v>#N/A</c:v>
                </c:pt>
                <c:pt idx="53922">
                  <c:v>#N/A</c:v>
                </c:pt>
                <c:pt idx="53923">
                  <c:v>#N/A</c:v>
                </c:pt>
                <c:pt idx="53924">
                  <c:v>#N/A</c:v>
                </c:pt>
                <c:pt idx="53925">
                  <c:v>#N/A</c:v>
                </c:pt>
                <c:pt idx="53926">
                  <c:v>#N/A</c:v>
                </c:pt>
                <c:pt idx="53927">
                  <c:v>#N/A</c:v>
                </c:pt>
                <c:pt idx="53928">
                  <c:v>#N/A</c:v>
                </c:pt>
                <c:pt idx="53929">
                  <c:v>#N/A</c:v>
                </c:pt>
                <c:pt idx="53930">
                  <c:v>#N/A</c:v>
                </c:pt>
                <c:pt idx="53931">
                  <c:v>#N/A</c:v>
                </c:pt>
                <c:pt idx="53932">
                  <c:v>#N/A</c:v>
                </c:pt>
                <c:pt idx="53933">
                  <c:v>#N/A</c:v>
                </c:pt>
                <c:pt idx="53934">
                  <c:v>#N/A</c:v>
                </c:pt>
                <c:pt idx="53935">
                  <c:v>#N/A</c:v>
                </c:pt>
                <c:pt idx="53936">
                  <c:v>#N/A</c:v>
                </c:pt>
                <c:pt idx="53937">
                  <c:v>#N/A</c:v>
                </c:pt>
                <c:pt idx="53938">
                  <c:v>#N/A</c:v>
                </c:pt>
                <c:pt idx="53939">
                  <c:v>#N/A</c:v>
                </c:pt>
                <c:pt idx="53940">
                  <c:v>#N/A</c:v>
                </c:pt>
                <c:pt idx="53941">
                  <c:v>#N/A</c:v>
                </c:pt>
                <c:pt idx="53942">
                  <c:v>0.20272270000000001</c:v>
                </c:pt>
                <c:pt idx="53943">
                  <c:v>0.20940110000000001</c:v>
                </c:pt>
                <c:pt idx="53944">
                  <c:v>0.21502209999999999</c:v>
                </c:pt>
                <c:pt idx="53945">
                  <c:v>0.2177105</c:v>
                </c:pt>
                <c:pt idx="53946">
                  <c:v>0.21948990000000002</c:v>
                </c:pt>
                <c:pt idx="53947">
                  <c:v>0.22240780000000002</c:v>
                </c:pt>
                <c:pt idx="53948">
                  <c:v>0.2234034</c:v>
                </c:pt>
                <c:pt idx="53949">
                  <c:v>0.2257152</c:v>
                </c:pt>
                <c:pt idx="53950">
                  <c:v>0.22700700000000001</c:v>
                </c:pt>
                <c:pt idx="53951">
                  <c:v>0.22583890000000001</c:v>
                </c:pt>
                <c:pt idx="53952">
                  <c:v>0.22592909999999999</c:v>
                </c:pt>
                <c:pt idx="53953">
                  <c:v>0.22403129999999999</c:v>
                </c:pt>
                <c:pt idx="53954">
                  <c:v>0.219698</c:v>
                </c:pt>
                <c:pt idx="53955">
                  <c:v>0.2173129</c:v>
                </c:pt>
                <c:pt idx="53956">
                  <c:v>0.21281839999999999</c:v>
                </c:pt>
                <c:pt idx="53957">
                  <c:v>0.2105592</c:v>
                </c:pt>
                <c:pt idx="53958">
                  <c:v>0.2073585</c:v>
                </c:pt>
                <c:pt idx="53959">
                  <c:v>#N/A</c:v>
                </c:pt>
                <c:pt idx="53960">
                  <c:v>#N/A</c:v>
                </c:pt>
                <c:pt idx="53961">
                  <c:v>#N/A</c:v>
                </c:pt>
                <c:pt idx="53962">
                  <c:v>#N/A</c:v>
                </c:pt>
                <c:pt idx="53963">
                  <c:v>0.2017081</c:v>
                </c:pt>
                <c:pt idx="53964">
                  <c:v>0.20246649999999999</c:v>
                </c:pt>
                <c:pt idx="53965">
                  <c:v>#N/A</c:v>
                </c:pt>
                <c:pt idx="53966">
                  <c:v>#N/A</c:v>
                </c:pt>
                <c:pt idx="53967">
                  <c:v>#N/A</c:v>
                </c:pt>
                <c:pt idx="53968">
                  <c:v>#N/A</c:v>
                </c:pt>
                <c:pt idx="53969">
                  <c:v>#N/A</c:v>
                </c:pt>
                <c:pt idx="53970">
                  <c:v>#N/A</c:v>
                </c:pt>
                <c:pt idx="53971">
                  <c:v>#N/A</c:v>
                </c:pt>
                <c:pt idx="53972">
                  <c:v>#N/A</c:v>
                </c:pt>
                <c:pt idx="53973">
                  <c:v>#N/A</c:v>
                </c:pt>
                <c:pt idx="53974">
                  <c:v>#N/A</c:v>
                </c:pt>
                <c:pt idx="53975">
                  <c:v>#N/A</c:v>
                </c:pt>
                <c:pt idx="53976">
                  <c:v>#N/A</c:v>
                </c:pt>
                <c:pt idx="53977">
                  <c:v>#N/A</c:v>
                </c:pt>
                <c:pt idx="53978">
                  <c:v>#N/A</c:v>
                </c:pt>
                <c:pt idx="53979">
                  <c:v>#N/A</c:v>
                </c:pt>
                <c:pt idx="53980">
                  <c:v>#N/A</c:v>
                </c:pt>
                <c:pt idx="53981">
                  <c:v>#N/A</c:v>
                </c:pt>
                <c:pt idx="53982">
                  <c:v>#N/A</c:v>
                </c:pt>
                <c:pt idx="53983">
                  <c:v>#N/A</c:v>
                </c:pt>
                <c:pt idx="53984">
                  <c:v>#N/A</c:v>
                </c:pt>
                <c:pt idx="53985">
                  <c:v>#N/A</c:v>
                </c:pt>
                <c:pt idx="53986">
                  <c:v>#N/A</c:v>
                </c:pt>
                <c:pt idx="53987">
                  <c:v>#N/A</c:v>
                </c:pt>
                <c:pt idx="53988">
                  <c:v>#N/A</c:v>
                </c:pt>
                <c:pt idx="53989">
                  <c:v>#N/A</c:v>
                </c:pt>
                <c:pt idx="53990">
                  <c:v>#N/A</c:v>
                </c:pt>
                <c:pt idx="53991">
                  <c:v>#N/A</c:v>
                </c:pt>
                <c:pt idx="53992">
                  <c:v>#N/A</c:v>
                </c:pt>
                <c:pt idx="53993">
                  <c:v>#N/A</c:v>
                </c:pt>
                <c:pt idx="53994">
                  <c:v>#N/A</c:v>
                </c:pt>
                <c:pt idx="53995">
                  <c:v>#N/A</c:v>
                </c:pt>
                <c:pt idx="53996">
                  <c:v>#N/A</c:v>
                </c:pt>
                <c:pt idx="53997">
                  <c:v>#N/A</c:v>
                </c:pt>
                <c:pt idx="53998">
                  <c:v>#N/A</c:v>
                </c:pt>
                <c:pt idx="53999">
                  <c:v>#N/A</c:v>
                </c:pt>
                <c:pt idx="54000">
                  <c:v>#N/A</c:v>
                </c:pt>
                <c:pt idx="54001">
                  <c:v>#N/A</c:v>
                </c:pt>
                <c:pt idx="54002">
                  <c:v>#N/A</c:v>
                </c:pt>
                <c:pt idx="54003">
                  <c:v>#N/A</c:v>
                </c:pt>
                <c:pt idx="54004">
                  <c:v>#N/A</c:v>
                </c:pt>
                <c:pt idx="54005">
                  <c:v>#N/A</c:v>
                </c:pt>
                <c:pt idx="54006">
                  <c:v>#N/A</c:v>
                </c:pt>
                <c:pt idx="54007">
                  <c:v>#N/A</c:v>
                </c:pt>
                <c:pt idx="54008">
                  <c:v>#N/A</c:v>
                </c:pt>
                <c:pt idx="54009">
                  <c:v>#N/A</c:v>
                </c:pt>
                <c:pt idx="54010">
                  <c:v>#N/A</c:v>
                </c:pt>
                <c:pt idx="54011">
                  <c:v>#N/A</c:v>
                </c:pt>
                <c:pt idx="54012">
                  <c:v>#N/A</c:v>
                </c:pt>
                <c:pt idx="54013">
                  <c:v>#N/A</c:v>
                </c:pt>
                <c:pt idx="54014">
                  <c:v>#N/A</c:v>
                </c:pt>
                <c:pt idx="54015">
                  <c:v>#N/A</c:v>
                </c:pt>
                <c:pt idx="54016">
                  <c:v>0.20055000000000001</c:v>
                </c:pt>
                <c:pt idx="54017">
                  <c:v>0.21816229999999998</c:v>
                </c:pt>
                <c:pt idx="54018">
                  <c:v>0.23379230000000001</c:v>
                </c:pt>
                <c:pt idx="54019">
                  <c:v>0.24891839999999998</c:v>
                </c:pt>
                <c:pt idx="54020">
                  <c:v>0.27029069999999999</c:v>
                </c:pt>
                <c:pt idx="54021">
                  <c:v>0.27352019999999999</c:v>
                </c:pt>
                <c:pt idx="54022">
                  <c:v>0.2726247</c:v>
                </c:pt>
                <c:pt idx="54023">
                  <c:v>0.25815379999999999</c:v>
                </c:pt>
                <c:pt idx="54024">
                  <c:v>0.24361529999999998</c:v>
                </c:pt>
                <c:pt idx="54025">
                  <c:v>0.23498859999999999</c:v>
                </c:pt>
                <c:pt idx="54026">
                  <c:v>0.23050329999999999</c:v>
                </c:pt>
                <c:pt idx="54027">
                  <c:v>0.2239206</c:v>
                </c:pt>
                <c:pt idx="54028">
                  <c:v>0.22120429999999999</c:v>
                </c:pt>
                <c:pt idx="54029">
                  <c:v>0.2189468</c:v>
                </c:pt>
                <c:pt idx="54030">
                  <c:v>0.21661279999999999</c:v>
                </c:pt>
                <c:pt idx="54031">
                  <c:v>0.21596070000000001</c:v>
                </c:pt>
                <c:pt idx="54032">
                  <c:v>0.21895100000000001</c:v>
                </c:pt>
                <c:pt idx="54033">
                  <c:v>0.21823799999999999</c:v>
                </c:pt>
                <c:pt idx="54034">
                  <c:v>0.21860949999999998</c:v>
                </c:pt>
                <c:pt idx="54035">
                  <c:v>0.21751679999999998</c:v>
                </c:pt>
                <c:pt idx="54036">
                  <c:v>0.21647249999999998</c:v>
                </c:pt>
                <c:pt idx="54037">
                  <c:v>0.21488570000000001</c:v>
                </c:pt>
                <c:pt idx="54038">
                  <c:v>0.21518010000000001</c:v>
                </c:pt>
                <c:pt idx="54039">
                  <c:v>0.2145068</c:v>
                </c:pt>
                <c:pt idx="54040">
                  <c:v>0.2143004</c:v>
                </c:pt>
                <c:pt idx="54041">
                  <c:v>0.21285100000000001</c:v>
                </c:pt>
                <c:pt idx="54042">
                  <c:v>0.20222090000000001</c:v>
                </c:pt>
                <c:pt idx="54043">
                  <c:v>#N/A</c:v>
                </c:pt>
                <c:pt idx="54044">
                  <c:v>#N/A</c:v>
                </c:pt>
                <c:pt idx="54045">
                  <c:v>#N/A</c:v>
                </c:pt>
                <c:pt idx="54046">
                  <c:v>#N/A</c:v>
                </c:pt>
                <c:pt idx="54047">
                  <c:v>#N/A</c:v>
                </c:pt>
                <c:pt idx="54048">
                  <c:v>#N/A</c:v>
                </c:pt>
                <c:pt idx="54049">
                  <c:v>#N/A</c:v>
                </c:pt>
                <c:pt idx="54050">
                  <c:v>#N/A</c:v>
                </c:pt>
                <c:pt idx="54051">
                  <c:v>#N/A</c:v>
                </c:pt>
                <c:pt idx="54052">
                  <c:v>#N/A</c:v>
                </c:pt>
                <c:pt idx="54053">
                  <c:v>#N/A</c:v>
                </c:pt>
                <c:pt idx="54054">
                  <c:v>#N/A</c:v>
                </c:pt>
                <c:pt idx="54055">
                  <c:v>#N/A</c:v>
                </c:pt>
                <c:pt idx="54056">
                  <c:v>#N/A</c:v>
                </c:pt>
                <c:pt idx="54057">
                  <c:v>#N/A</c:v>
                </c:pt>
                <c:pt idx="54058">
                  <c:v>#N/A</c:v>
                </c:pt>
                <c:pt idx="54059">
                  <c:v>#N/A</c:v>
                </c:pt>
                <c:pt idx="54060">
                  <c:v>#N/A</c:v>
                </c:pt>
                <c:pt idx="54061">
                  <c:v>#N/A</c:v>
                </c:pt>
                <c:pt idx="54062">
                  <c:v>#N/A</c:v>
                </c:pt>
                <c:pt idx="54063">
                  <c:v>#N/A</c:v>
                </c:pt>
                <c:pt idx="54064">
                  <c:v>#N/A</c:v>
                </c:pt>
                <c:pt idx="54065">
                  <c:v>#N/A</c:v>
                </c:pt>
                <c:pt idx="54066">
                  <c:v>#N/A</c:v>
                </c:pt>
                <c:pt idx="54067">
                  <c:v>#N/A</c:v>
                </c:pt>
                <c:pt idx="54068">
                  <c:v>#N/A</c:v>
                </c:pt>
                <c:pt idx="54069">
                  <c:v>#N/A</c:v>
                </c:pt>
                <c:pt idx="54070">
                  <c:v>#N/A</c:v>
                </c:pt>
                <c:pt idx="54071">
                  <c:v>#N/A</c:v>
                </c:pt>
                <c:pt idx="54072">
                  <c:v>#N/A</c:v>
                </c:pt>
                <c:pt idx="54073">
                  <c:v>#N/A</c:v>
                </c:pt>
                <c:pt idx="54074">
                  <c:v>#N/A</c:v>
                </c:pt>
                <c:pt idx="54075">
                  <c:v>#N/A</c:v>
                </c:pt>
                <c:pt idx="54076">
                  <c:v>#N/A</c:v>
                </c:pt>
                <c:pt idx="54077">
                  <c:v>#N/A</c:v>
                </c:pt>
                <c:pt idx="54078">
                  <c:v>#N/A</c:v>
                </c:pt>
                <c:pt idx="54079">
                  <c:v>#N/A</c:v>
                </c:pt>
                <c:pt idx="54080">
                  <c:v>#N/A</c:v>
                </c:pt>
                <c:pt idx="54081">
                  <c:v>#N/A</c:v>
                </c:pt>
                <c:pt idx="54082">
                  <c:v>#N/A</c:v>
                </c:pt>
                <c:pt idx="54083">
                  <c:v>#N/A</c:v>
                </c:pt>
                <c:pt idx="54084">
                  <c:v>#N/A</c:v>
                </c:pt>
                <c:pt idx="54085">
                  <c:v>#N/A</c:v>
                </c:pt>
                <c:pt idx="54086">
                  <c:v>#N/A</c:v>
                </c:pt>
                <c:pt idx="54087">
                  <c:v>#N/A</c:v>
                </c:pt>
                <c:pt idx="54088">
                  <c:v>#N/A</c:v>
                </c:pt>
                <c:pt idx="54089">
                  <c:v>#N/A</c:v>
                </c:pt>
                <c:pt idx="54090">
                  <c:v>#N/A</c:v>
                </c:pt>
                <c:pt idx="54091">
                  <c:v>#N/A</c:v>
                </c:pt>
                <c:pt idx="54092">
                  <c:v>#N/A</c:v>
                </c:pt>
                <c:pt idx="54093">
                  <c:v>#N/A</c:v>
                </c:pt>
                <c:pt idx="54094">
                  <c:v>#N/A</c:v>
                </c:pt>
                <c:pt idx="54095">
                  <c:v>#N/A</c:v>
                </c:pt>
                <c:pt idx="54096">
                  <c:v>#N/A</c:v>
                </c:pt>
                <c:pt idx="54097">
                  <c:v>#N/A</c:v>
                </c:pt>
                <c:pt idx="54098">
                  <c:v>#N/A</c:v>
                </c:pt>
                <c:pt idx="54099">
                  <c:v>#N/A</c:v>
                </c:pt>
                <c:pt idx="54100">
                  <c:v>#N/A</c:v>
                </c:pt>
                <c:pt idx="54101">
                  <c:v>#N/A</c:v>
                </c:pt>
                <c:pt idx="54102">
                  <c:v>#N/A</c:v>
                </c:pt>
                <c:pt idx="54103">
                  <c:v>#N/A</c:v>
                </c:pt>
                <c:pt idx="54104">
                  <c:v>#N/A</c:v>
                </c:pt>
                <c:pt idx="54105">
                  <c:v>#N/A</c:v>
                </c:pt>
                <c:pt idx="54106">
                  <c:v>#N/A</c:v>
                </c:pt>
                <c:pt idx="54107">
                  <c:v>#N/A</c:v>
                </c:pt>
                <c:pt idx="54108">
                  <c:v>#N/A</c:v>
                </c:pt>
                <c:pt idx="54109">
                  <c:v>#N/A</c:v>
                </c:pt>
                <c:pt idx="54110">
                  <c:v>#N/A</c:v>
                </c:pt>
                <c:pt idx="54111">
                  <c:v>#N/A</c:v>
                </c:pt>
                <c:pt idx="54112">
                  <c:v>#N/A</c:v>
                </c:pt>
                <c:pt idx="54113">
                  <c:v>#N/A</c:v>
                </c:pt>
                <c:pt idx="54114">
                  <c:v>#N/A</c:v>
                </c:pt>
                <c:pt idx="54115">
                  <c:v>#N/A</c:v>
                </c:pt>
                <c:pt idx="54116">
                  <c:v>#N/A</c:v>
                </c:pt>
                <c:pt idx="54117">
                  <c:v>#N/A</c:v>
                </c:pt>
                <c:pt idx="54118">
                  <c:v>#N/A</c:v>
                </c:pt>
                <c:pt idx="54119">
                  <c:v>0.257994</c:v>
                </c:pt>
                <c:pt idx="54120">
                  <c:v>0.29402420000000001</c:v>
                </c:pt>
                <c:pt idx="54121">
                  <c:v>0.3045641</c:v>
                </c:pt>
                <c:pt idx="54122">
                  <c:v>0.3040909</c:v>
                </c:pt>
                <c:pt idx="54123">
                  <c:v>0.28251100000000001</c:v>
                </c:pt>
                <c:pt idx="54124">
                  <c:v>0.25320229999999999</c:v>
                </c:pt>
                <c:pt idx="54125">
                  <c:v>0.2435078</c:v>
                </c:pt>
                <c:pt idx="54126">
                  <c:v>0.2313992</c:v>
                </c:pt>
                <c:pt idx="54127">
                  <c:v>0.22012499999999999</c:v>
                </c:pt>
                <c:pt idx="54128">
                  <c:v>0.2151332</c:v>
                </c:pt>
                <c:pt idx="54129">
                  <c:v>0.2140087</c:v>
                </c:pt>
                <c:pt idx="54130">
                  <c:v>0.21450259999999999</c:v>
                </c:pt>
                <c:pt idx="54131">
                  <c:v>0.21909319999999999</c:v>
                </c:pt>
                <c:pt idx="54132">
                  <c:v>0.22763949999999999</c:v>
                </c:pt>
                <c:pt idx="54133">
                  <c:v>0.23360939999999999</c:v>
                </c:pt>
                <c:pt idx="54134">
                  <c:v>0.24333770000000002</c:v>
                </c:pt>
                <c:pt idx="54135">
                  <c:v>0.27710039999999997</c:v>
                </c:pt>
                <c:pt idx="54136">
                  <c:v>0.30822959999999999</c:v>
                </c:pt>
                <c:pt idx="54137">
                  <c:v>0.33986050000000001</c:v>
                </c:pt>
                <c:pt idx="54138">
                  <c:v>0.34032209999999996</c:v>
                </c:pt>
                <c:pt idx="54139">
                  <c:v>0.34076699999999999</c:v>
                </c:pt>
                <c:pt idx="54140">
                  <c:v>0.34740470000000001</c:v>
                </c:pt>
                <c:pt idx="54141">
                  <c:v>0.3469662</c:v>
                </c:pt>
                <c:pt idx="54142">
                  <c:v>0.33970620000000001</c:v>
                </c:pt>
                <c:pt idx="54143">
                  <c:v>0.33498450000000002</c:v>
                </c:pt>
                <c:pt idx="54144">
                  <c:v>0.31587880000000002</c:v>
                </c:pt>
                <c:pt idx="54145">
                  <c:v>0.30434260000000002</c:v>
                </c:pt>
                <c:pt idx="54146">
                  <c:v>0.29137240000000003</c:v>
                </c:pt>
                <c:pt idx="54147">
                  <c:v>0.26119330000000002</c:v>
                </c:pt>
                <c:pt idx="54148">
                  <c:v>0.25308740000000002</c:v>
                </c:pt>
                <c:pt idx="54149">
                  <c:v>0.24357290000000001</c:v>
                </c:pt>
                <c:pt idx="54150">
                  <c:v>0.23762710000000001</c:v>
                </c:pt>
                <c:pt idx="54151">
                  <c:v>0.2356039</c:v>
                </c:pt>
                <c:pt idx="54152">
                  <c:v>0.2344299</c:v>
                </c:pt>
                <c:pt idx="54153">
                  <c:v>0.23732650000000002</c:v>
                </c:pt>
                <c:pt idx="54154">
                  <c:v>0.24017379999999999</c:v>
                </c:pt>
                <c:pt idx="54155">
                  <c:v>0.24451729999999999</c:v>
                </c:pt>
                <c:pt idx="54156">
                  <c:v>0.24482370000000001</c:v>
                </c:pt>
                <c:pt idx="54157">
                  <c:v>0.2406199</c:v>
                </c:pt>
                <c:pt idx="54158">
                  <c:v>0.23795469999999999</c:v>
                </c:pt>
                <c:pt idx="54159">
                  <c:v>0.2319543</c:v>
                </c:pt>
                <c:pt idx="54160">
                  <c:v>0.2279108</c:v>
                </c:pt>
                <c:pt idx="54161">
                  <c:v>0.22368399999999999</c:v>
                </c:pt>
                <c:pt idx="54162">
                  <c:v>0.2156595</c:v>
                </c:pt>
                <c:pt idx="54163">
                  <c:v>0.2139443</c:v>
                </c:pt>
                <c:pt idx="54164">
                  <c:v>0.212307</c:v>
                </c:pt>
                <c:pt idx="54165">
                  <c:v>0.21173529999999999</c:v>
                </c:pt>
                <c:pt idx="54166">
                  <c:v>0.2113816</c:v>
                </c:pt>
                <c:pt idx="54167">
                  <c:v>0.21185380000000001</c:v>
                </c:pt>
                <c:pt idx="54168">
                  <c:v>0.21095060000000002</c:v>
                </c:pt>
                <c:pt idx="54169">
                  <c:v>0.2099065</c:v>
                </c:pt>
                <c:pt idx="54170">
                  <c:v>0.20683279999999998</c:v>
                </c:pt>
                <c:pt idx="54171">
                  <c:v>0.20472020000000002</c:v>
                </c:pt>
                <c:pt idx="54172">
                  <c:v>0.20361580000000001</c:v>
                </c:pt>
                <c:pt idx="54173">
                  <c:v>0.20022380000000001</c:v>
                </c:pt>
                <c:pt idx="54174">
                  <c:v>#N/A</c:v>
                </c:pt>
                <c:pt idx="54175">
                  <c:v>#N/A</c:v>
                </c:pt>
                <c:pt idx="54176">
                  <c:v>#N/A</c:v>
                </c:pt>
                <c:pt idx="54177">
                  <c:v>#N/A</c:v>
                </c:pt>
                <c:pt idx="54178">
                  <c:v>#N/A</c:v>
                </c:pt>
                <c:pt idx="54179">
                  <c:v>#N/A</c:v>
                </c:pt>
                <c:pt idx="54180">
                  <c:v>#N/A</c:v>
                </c:pt>
                <c:pt idx="54181">
                  <c:v>#N/A</c:v>
                </c:pt>
                <c:pt idx="54182">
                  <c:v>#N/A</c:v>
                </c:pt>
                <c:pt idx="54183">
                  <c:v>#N/A</c:v>
                </c:pt>
                <c:pt idx="54184">
                  <c:v>#N/A</c:v>
                </c:pt>
                <c:pt idx="54185">
                  <c:v>#N/A</c:v>
                </c:pt>
                <c:pt idx="54186">
                  <c:v>#N/A</c:v>
                </c:pt>
                <c:pt idx="54187">
                  <c:v>#N/A</c:v>
                </c:pt>
                <c:pt idx="54188">
                  <c:v>#N/A</c:v>
                </c:pt>
                <c:pt idx="54189">
                  <c:v>#N/A</c:v>
                </c:pt>
                <c:pt idx="54190">
                  <c:v>#N/A</c:v>
                </c:pt>
                <c:pt idx="54191">
                  <c:v>#N/A</c:v>
                </c:pt>
                <c:pt idx="54192">
                  <c:v>#N/A</c:v>
                </c:pt>
                <c:pt idx="54193">
                  <c:v>#N/A</c:v>
                </c:pt>
                <c:pt idx="54194">
                  <c:v>#N/A</c:v>
                </c:pt>
                <c:pt idx="54195">
                  <c:v>#N/A</c:v>
                </c:pt>
                <c:pt idx="54196">
                  <c:v>#N/A</c:v>
                </c:pt>
                <c:pt idx="54197">
                  <c:v>#N/A</c:v>
                </c:pt>
                <c:pt idx="54198">
                  <c:v>#N/A</c:v>
                </c:pt>
                <c:pt idx="54199">
                  <c:v>#N/A</c:v>
                </c:pt>
                <c:pt idx="54200">
                  <c:v>#N/A</c:v>
                </c:pt>
                <c:pt idx="54201">
                  <c:v>#N/A</c:v>
                </c:pt>
                <c:pt idx="54202">
                  <c:v>#N/A</c:v>
                </c:pt>
                <c:pt idx="54203">
                  <c:v>#N/A</c:v>
                </c:pt>
                <c:pt idx="54204">
                  <c:v>#N/A</c:v>
                </c:pt>
                <c:pt idx="54205">
                  <c:v>#N/A</c:v>
                </c:pt>
                <c:pt idx="54206">
                  <c:v>#N/A</c:v>
                </c:pt>
                <c:pt idx="54207">
                  <c:v>#N/A</c:v>
                </c:pt>
                <c:pt idx="54208">
                  <c:v>#N/A</c:v>
                </c:pt>
                <c:pt idx="54209">
                  <c:v>#N/A</c:v>
                </c:pt>
                <c:pt idx="54210">
                  <c:v>#N/A</c:v>
                </c:pt>
                <c:pt idx="54211">
                  <c:v>#N/A</c:v>
                </c:pt>
                <c:pt idx="54212">
                  <c:v>#N/A</c:v>
                </c:pt>
                <c:pt idx="54213">
                  <c:v>#N/A</c:v>
                </c:pt>
                <c:pt idx="54214">
                  <c:v>#N/A</c:v>
                </c:pt>
                <c:pt idx="54215">
                  <c:v>#N/A</c:v>
                </c:pt>
                <c:pt idx="54216">
                  <c:v>#N/A</c:v>
                </c:pt>
                <c:pt idx="54217">
                  <c:v>#N/A</c:v>
                </c:pt>
                <c:pt idx="54218">
                  <c:v>#N/A</c:v>
                </c:pt>
                <c:pt idx="54219">
                  <c:v>#N/A</c:v>
                </c:pt>
                <c:pt idx="54220">
                  <c:v>#N/A</c:v>
                </c:pt>
                <c:pt idx="54221">
                  <c:v>#N/A</c:v>
                </c:pt>
                <c:pt idx="54222">
                  <c:v>#N/A</c:v>
                </c:pt>
                <c:pt idx="54223">
                  <c:v>#N/A</c:v>
                </c:pt>
                <c:pt idx="54224">
                  <c:v>#N/A</c:v>
                </c:pt>
                <c:pt idx="54225">
                  <c:v>#N/A</c:v>
                </c:pt>
                <c:pt idx="54226">
                  <c:v>#N/A</c:v>
                </c:pt>
                <c:pt idx="54227">
                  <c:v>#N/A</c:v>
                </c:pt>
                <c:pt idx="54228">
                  <c:v>#N/A</c:v>
                </c:pt>
                <c:pt idx="54229">
                  <c:v>#N/A</c:v>
                </c:pt>
                <c:pt idx="54230">
                  <c:v>#N/A</c:v>
                </c:pt>
                <c:pt idx="54231">
                  <c:v>#N/A</c:v>
                </c:pt>
                <c:pt idx="54232">
                  <c:v>#N/A</c:v>
                </c:pt>
                <c:pt idx="54233">
                  <c:v>#N/A</c:v>
                </c:pt>
                <c:pt idx="54234">
                  <c:v>#N/A</c:v>
                </c:pt>
                <c:pt idx="54235">
                  <c:v>#N/A</c:v>
                </c:pt>
                <c:pt idx="54236">
                  <c:v>#N/A</c:v>
                </c:pt>
                <c:pt idx="54237">
                  <c:v>#N/A</c:v>
                </c:pt>
                <c:pt idx="54238">
                  <c:v>#N/A</c:v>
                </c:pt>
                <c:pt idx="54239">
                  <c:v>#N/A</c:v>
                </c:pt>
                <c:pt idx="54240">
                  <c:v>#N/A</c:v>
                </c:pt>
                <c:pt idx="54241">
                  <c:v>#N/A</c:v>
                </c:pt>
                <c:pt idx="54242">
                  <c:v>#N/A</c:v>
                </c:pt>
                <c:pt idx="54243">
                  <c:v>#N/A</c:v>
                </c:pt>
                <c:pt idx="54244">
                  <c:v>#N/A</c:v>
                </c:pt>
                <c:pt idx="54245">
                  <c:v>#N/A</c:v>
                </c:pt>
                <c:pt idx="54246">
                  <c:v>#N/A</c:v>
                </c:pt>
                <c:pt idx="54247">
                  <c:v>#N/A</c:v>
                </c:pt>
                <c:pt idx="54248">
                  <c:v>#N/A</c:v>
                </c:pt>
                <c:pt idx="54249">
                  <c:v>#N/A</c:v>
                </c:pt>
                <c:pt idx="54250">
                  <c:v>#N/A</c:v>
                </c:pt>
                <c:pt idx="54251">
                  <c:v>#N/A</c:v>
                </c:pt>
                <c:pt idx="54252">
                  <c:v>#N/A</c:v>
                </c:pt>
                <c:pt idx="54253">
                  <c:v>#N/A</c:v>
                </c:pt>
                <c:pt idx="54254">
                  <c:v>#N/A</c:v>
                </c:pt>
                <c:pt idx="54255">
                  <c:v>#N/A</c:v>
                </c:pt>
                <c:pt idx="54256">
                  <c:v>#N/A</c:v>
                </c:pt>
                <c:pt idx="54257">
                  <c:v>#N/A</c:v>
                </c:pt>
                <c:pt idx="54258">
                  <c:v>#N/A</c:v>
                </c:pt>
                <c:pt idx="54259">
                  <c:v>#N/A</c:v>
                </c:pt>
                <c:pt idx="54260">
                  <c:v>#N/A</c:v>
                </c:pt>
                <c:pt idx="54261">
                  <c:v>#N/A</c:v>
                </c:pt>
                <c:pt idx="54262">
                  <c:v>#N/A</c:v>
                </c:pt>
                <c:pt idx="54263">
                  <c:v>#N/A</c:v>
                </c:pt>
                <c:pt idx="54264">
                  <c:v>#N/A</c:v>
                </c:pt>
                <c:pt idx="54265">
                  <c:v>#N/A</c:v>
                </c:pt>
                <c:pt idx="54266">
                  <c:v>#N/A</c:v>
                </c:pt>
                <c:pt idx="54267">
                  <c:v>#N/A</c:v>
                </c:pt>
                <c:pt idx="54268">
                  <c:v>#N/A</c:v>
                </c:pt>
                <c:pt idx="54269">
                  <c:v>#N/A</c:v>
                </c:pt>
                <c:pt idx="54270">
                  <c:v>#N/A</c:v>
                </c:pt>
                <c:pt idx="54271">
                  <c:v>#N/A</c:v>
                </c:pt>
                <c:pt idx="54272">
                  <c:v>#N/A</c:v>
                </c:pt>
                <c:pt idx="54273">
                  <c:v>#N/A</c:v>
                </c:pt>
                <c:pt idx="54274">
                  <c:v>#N/A</c:v>
                </c:pt>
                <c:pt idx="54275">
                  <c:v>#N/A</c:v>
                </c:pt>
                <c:pt idx="54276">
                  <c:v>#N/A</c:v>
                </c:pt>
                <c:pt idx="54277">
                  <c:v>#N/A</c:v>
                </c:pt>
                <c:pt idx="54278">
                  <c:v>#N/A</c:v>
                </c:pt>
                <c:pt idx="54279">
                  <c:v>#N/A</c:v>
                </c:pt>
                <c:pt idx="54280">
                  <c:v>#N/A</c:v>
                </c:pt>
                <c:pt idx="54281">
                  <c:v>#N/A</c:v>
                </c:pt>
                <c:pt idx="54282">
                  <c:v>#N/A</c:v>
                </c:pt>
                <c:pt idx="54283">
                  <c:v>#N/A</c:v>
                </c:pt>
                <c:pt idx="54284">
                  <c:v>#N/A</c:v>
                </c:pt>
                <c:pt idx="54285">
                  <c:v>#N/A</c:v>
                </c:pt>
                <c:pt idx="54286">
                  <c:v>#N/A</c:v>
                </c:pt>
                <c:pt idx="54287">
                  <c:v>#N/A</c:v>
                </c:pt>
                <c:pt idx="54288">
                  <c:v>#N/A</c:v>
                </c:pt>
                <c:pt idx="54289">
                  <c:v>#N/A</c:v>
                </c:pt>
                <c:pt idx="54290">
                  <c:v>#N/A</c:v>
                </c:pt>
                <c:pt idx="54291">
                  <c:v>#N/A</c:v>
                </c:pt>
                <c:pt idx="54292">
                  <c:v>#N/A</c:v>
                </c:pt>
                <c:pt idx="54293">
                  <c:v>#N/A</c:v>
                </c:pt>
                <c:pt idx="54294">
                  <c:v>#N/A</c:v>
                </c:pt>
                <c:pt idx="54295">
                  <c:v>#N/A</c:v>
                </c:pt>
                <c:pt idx="54296">
                  <c:v>#N/A</c:v>
                </c:pt>
                <c:pt idx="54297">
                  <c:v>#N/A</c:v>
                </c:pt>
                <c:pt idx="54298">
                  <c:v>#N/A</c:v>
                </c:pt>
                <c:pt idx="54299">
                  <c:v>#N/A</c:v>
                </c:pt>
                <c:pt idx="54300">
                  <c:v>#N/A</c:v>
                </c:pt>
                <c:pt idx="54301">
                  <c:v>#N/A</c:v>
                </c:pt>
                <c:pt idx="54302">
                  <c:v>#N/A</c:v>
                </c:pt>
                <c:pt idx="54303">
                  <c:v>#N/A</c:v>
                </c:pt>
                <c:pt idx="54304">
                  <c:v>#N/A</c:v>
                </c:pt>
                <c:pt idx="54305">
                  <c:v>#N/A</c:v>
                </c:pt>
                <c:pt idx="54306">
                  <c:v>#N/A</c:v>
                </c:pt>
                <c:pt idx="54307">
                  <c:v>#N/A</c:v>
                </c:pt>
                <c:pt idx="54308">
                  <c:v>#N/A</c:v>
                </c:pt>
                <c:pt idx="54309">
                  <c:v>#N/A</c:v>
                </c:pt>
                <c:pt idx="54310">
                  <c:v>#N/A</c:v>
                </c:pt>
                <c:pt idx="54311">
                  <c:v>#N/A</c:v>
                </c:pt>
                <c:pt idx="54312">
                  <c:v>#N/A</c:v>
                </c:pt>
                <c:pt idx="54313">
                  <c:v>#N/A</c:v>
                </c:pt>
                <c:pt idx="54314">
                  <c:v>#N/A</c:v>
                </c:pt>
                <c:pt idx="54315">
                  <c:v>#N/A</c:v>
                </c:pt>
                <c:pt idx="54316">
                  <c:v>#N/A</c:v>
                </c:pt>
                <c:pt idx="54317">
                  <c:v>#N/A</c:v>
                </c:pt>
                <c:pt idx="54318">
                  <c:v>#N/A</c:v>
                </c:pt>
                <c:pt idx="54319">
                  <c:v>#N/A</c:v>
                </c:pt>
                <c:pt idx="54320">
                  <c:v>#N/A</c:v>
                </c:pt>
                <c:pt idx="54321">
                  <c:v>#N/A</c:v>
                </c:pt>
                <c:pt idx="54322">
                  <c:v>#N/A</c:v>
                </c:pt>
                <c:pt idx="54323">
                  <c:v>#N/A</c:v>
                </c:pt>
                <c:pt idx="54324">
                  <c:v>#N/A</c:v>
                </c:pt>
                <c:pt idx="54325">
                  <c:v>#N/A</c:v>
                </c:pt>
                <c:pt idx="54326">
                  <c:v>#N/A</c:v>
                </c:pt>
                <c:pt idx="54327">
                  <c:v>#N/A</c:v>
                </c:pt>
                <c:pt idx="54328">
                  <c:v>#N/A</c:v>
                </c:pt>
                <c:pt idx="54329">
                  <c:v>#N/A</c:v>
                </c:pt>
                <c:pt idx="54330">
                  <c:v>#N/A</c:v>
                </c:pt>
                <c:pt idx="54331">
                  <c:v>#N/A</c:v>
                </c:pt>
                <c:pt idx="54332">
                  <c:v>#N/A</c:v>
                </c:pt>
                <c:pt idx="54333">
                  <c:v>#N/A</c:v>
                </c:pt>
                <c:pt idx="54334">
                  <c:v>#N/A</c:v>
                </c:pt>
                <c:pt idx="54335">
                  <c:v>#N/A</c:v>
                </c:pt>
                <c:pt idx="54336">
                  <c:v>#N/A</c:v>
                </c:pt>
                <c:pt idx="54337">
                  <c:v>#N/A</c:v>
                </c:pt>
                <c:pt idx="54338">
                  <c:v>#N/A</c:v>
                </c:pt>
                <c:pt idx="54339">
                  <c:v>#N/A</c:v>
                </c:pt>
                <c:pt idx="54340">
                  <c:v>#N/A</c:v>
                </c:pt>
                <c:pt idx="54341">
                  <c:v>#N/A</c:v>
                </c:pt>
                <c:pt idx="54342">
                  <c:v>#N/A</c:v>
                </c:pt>
                <c:pt idx="54343">
                  <c:v>#N/A</c:v>
                </c:pt>
                <c:pt idx="54344">
                  <c:v>#N/A</c:v>
                </c:pt>
                <c:pt idx="54345">
                  <c:v>#N/A</c:v>
                </c:pt>
                <c:pt idx="54346">
                  <c:v>#N/A</c:v>
                </c:pt>
                <c:pt idx="54347">
                  <c:v>#N/A</c:v>
                </c:pt>
                <c:pt idx="54348">
                  <c:v>#N/A</c:v>
                </c:pt>
                <c:pt idx="54349">
                  <c:v>#N/A</c:v>
                </c:pt>
                <c:pt idx="54350">
                  <c:v>#N/A</c:v>
                </c:pt>
                <c:pt idx="54351">
                  <c:v>#N/A</c:v>
                </c:pt>
                <c:pt idx="54352">
                  <c:v>#N/A</c:v>
                </c:pt>
                <c:pt idx="54353">
                  <c:v>#N/A</c:v>
                </c:pt>
                <c:pt idx="54354">
                  <c:v>#N/A</c:v>
                </c:pt>
                <c:pt idx="54355">
                  <c:v>#N/A</c:v>
                </c:pt>
                <c:pt idx="54356">
                  <c:v>#N/A</c:v>
                </c:pt>
                <c:pt idx="54357">
                  <c:v>#N/A</c:v>
                </c:pt>
                <c:pt idx="54358">
                  <c:v>#N/A</c:v>
                </c:pt>
                <c:pt idx="54359">
                  <c:v>#N/A</c:v>
                </c:pt>
                <c:pt idx="54360">
                  <c:v>#N/A</c:v>
                </c:pt>
                <c:pt idx="54361">
                  <c:v>#N/A</c:v>
                </c:pt>
                <c:pt idx="54362">
                  <c:v>#N/A</c:v>
                </c:pt>
                <c:pt idx="54363">
                  <c:v>#N/A</c:v>
                </c:pt>
                <c:pt idx="54364">
                  <c:v>#N/A</c:v>
                </c:pt>
                <c:pt idx="54365">
                  <c:v>#N/A</c:v>
                </c:pt>
                <c:pt idx="54366">
                  <c:v>#N/A</c:v>
                </c:pt>
                <c:pt idx="54367">
                  <c:v>#N/A</c:v>
                </c:pt>
                <c:pt idx="54368">
                  <c:v>#N/A</c:v>
                </c:pt>
                <c:pt idx="54369">
                  <c:v>#N/A</c:v>
                </c:pt>
                <c:pt idx="54370">
                  <c:v>#N/A</c:v>
                </c:pt>
                <c:pt idx="54371">
                  <c:v>#N/A</c:v>
                </c:pt>
                <c:pt idx="54372">
                  <c:v>#N/A</c:v>
                </c:pt>
                <c:pt idx="54373">
                  <c:v>#N/A</c:v>
                </c:pt>
                <c:pt idx="54374">
                  <c:v>#N/A</c:v>
                </c:pt>
                <c:pt idx="54375">
                  <c:v>#N/A</c:v>
                </c:pt>
                <c:pt idx="54376">
                  <c:v>#N/A</c:v>
                </c:pt>
                <c:pt idx="54377">
                  <c:v>#N/A</c:v>
                </c:pt>
                <c:pt idx="54378">
                  <c:v>#N/A</c:v>
                </c:pt>
                <c:pt idx="54379">
                  <c:v>#N/A</c:v>
                </c:pt>
                <c:pt idx="54380">
                  <c:v>#N/A</c:v>
                </c:pt>
                <c:pt idx="54381">
                  <c:v>#N/A</c:v>
                </c:pt>
                <c:pt idx="54382">
                  <c:v>#N/A</c:v>
                </c:pt>
                <c:pt idx="54383">
                  <c:v>#N/A</c:v>
                </c:pt>
                <c:pt idx="54384">
                  <c:v>#N/A</c:v>
                </c:pt>
                <c:pt idx="54385">
                  <c:v>#N/A</c:v>
                </c:pt>
                <c:pt idx="54386">
                  <c:v>#N/A</c:v>
                </c:pt>
                <c:pt idx="54387">
                  <c:v>#N/A</c:v>
                </c:pt>
                <c:pt idx="54388">
                  <c:v>#N/A</c:v>
                </c:pt>
                <c:pt idx="54389">
                  <c:v>#N/A</c:v>
                </c:pt>
                <c:pt idx="54390">
                  <c:v>#N/A</c:v>
                </c:pt>
                <c:pt idx="54391">
                  <c:v>#N/A</c:v>
                </c:pt>
                <c:pt idx="54392">
                  <c:v>#N/A</c:v>
                </c:pt>
                <c:pt idx="54393">
                  <c:v>#N/A</c:v>
                </c:pt>
                <c:pt idx="54394">
                  <c:v>#N/A</c:v>
                </c:pt>
                <c:pt idx="54395">
                  <c:v>#N/A</c:v>
                </c:pt>
                <c:pt idx="54396">
                  <c:v>#N/A</c:v>
                </c:pt>
                <c:pt idx="54397">
                  <c:v>#N/A</c:v>
                </c:pt>
                <c:pt idx="54398">
                  <c:v>#N/A</c:v>
                </c:pt>
                <c:pt idx="54399">
                  <c:v>#N/A</c:v>
                </c:pt>
                <c:pt idx="54400">
                  <c:v>#N/A</c:v>
                </c:pt>
                <c:pt idx="54401">
                  <c:v>#N/A</c:v>
                </c:pt>
                <c:pt idx="54402">
                  <c:v>#N/A</c:v>
                </c:pt>
                <c:pt idx="54403">
                  <c:v>#N/A</c:v>
                </c:pt>
                <c:pt idx="54404">
                  <c:v>#N/A</c:v>
                </c:pt>
                <c:pt idx="54405">
                  <c:v>#N/A</c:v>
                </c:pt>
                <c:pt idx="54406">
                  <c:v>#N/A</c:v>
                </c:pt>
                <c:pt idx="54407">
                  <c:v>#N/A</c:v>
                </c:pt>
                <c:pt idx="54408">
                  <c:v>#N/A</c:v>
                </c:pt>
                <c:pt idx="54409">
                  <c:v>#N/A</c:v>
                </c:pt>
                <c:pt idx="54410">
                  <c:v>#N/A</c:v>
                </c:pt>
                <c:pt idx="54411">
                  <c:v>#N/A</c:v>
                </c:pt>
                <c:pt idx="54412">
                  <c:v>#N/A</c:v>
                </c:pt>
                <c:pt idx="54413">
                  <c:v>#N/A</c:v>
                </c:pt>
                <c:pt idx="54414">
                  <c:v>#N/A</c:v>
                </c:pt>
                <c:pt idx="54415">
                  <c:v>#N/A</c:v>
                </c:pt>
                <c:pt idx="54416">
                  <c:v>#N/A</c:v>
                </c:pt>
                <c:pt idx="54417">
                  <c:v>#N/A</c:v>
                </c:pt>
                <c:pt idx="54418">
                  <c:v>#N/A</c:v>
                </c:pt>
                <c:pt idx="54419">
                  <c:v>#N/A</c:v>
                </c:pt>
                <c:pt idx="54420">
                  <c:v>#N/A</c:v>
                </c:pt>
                <c:pt idx="54421">
                  <c:v>#N/A</c:v>
                </c:pt>
                <c:pt idx="54422">
                  <c:v>#N/A</c:v>
                </c:pt>
                <c:pt idx="54423">
                  <c:v>#N/A</c:v>
                </c:pt>
                <c:pt idx="54424">
                  <c:v>#N/A</c:v>
                </c:pt>
                <c:pt idx="54425">
                  <c:v>#N/A</c:v>
                </c:pt>
                <c:pt idx="54426">
                  <c:v>#N/A</c:v>
                </c:pt>
                <c:pt idx="54427">
                  <c:v>#N/A</c:v>
                </c:pt>
                <c:pt idx="54428">
                  <c:v>#N/A</c:v>
                </c:pt>
                <c:pt idx="54429">
                  <c:v>#N/A</c:v>
                </c:pt>
                <c:pt idx="54430">
                  <c:v>#N/A</c:v>
                </c:pt>
                <c:pt idx="54431">
                  <c:v>#N/A</c:v>
                </c:pt>
                <c:pt idx="54432">
                  <c:v>#N/A</c:v>
                </c:pt>
                <c:pt idx="54433">
                  <c:v>#N/A</c:v>
                </c:pt>
                <c:pt idx="54434">
                  <c:v>#N/A</c:v>
                </c:pt>
                <c:pt idx="54435">
                  <c:v>#N/A</c:v>
                </c:pt>
                <c:pt idx="54436">
                  <c:v>#N/A</c:v>
                </c:pt>
                <c:pt idx="54437">
                  <c:v>#N/A</c:v>
                </c:pt>
                <c:pt idx="54438">
                  <c:v>#N/A</c:v>
                </c:pt>
                <c:pt idx="54439">
                  <c:v>#N/A</c:v>
                </c:pt>
                <c:pt idx="54440">
                  <c:v>#N/A</c:v>
                </c:pt>
                <c:pt idx="54441">
                  <c:v>#N/A</c:v>
                </c:pt>
                <c:pt idx="54442">
                  <c:v>#N/A</c:v>
                </c:pt>
                <c:pt idx="54443">
                  <c:v>#N/A</c:v>
                </c:pt>
                <c:pt idx="54444">
                  <c:v>#N/A</c:v>
                </c:pt>
                <c:pt idx="54445">
                  <c:v>#N/A</c:v>
                </c:pt>
                <c:pt idx="54446">
                  <c:v>#N/A</c:v>
                </c:pt>
                <c:pt idx="54447">
                  <c:v>#N/A</c:v>
                </c:pt>
                <c:pt idx="54448">
                  <c:v>#N/A</c:v>
                </c:pt>
                <c:pt idx="54449">
                  <c:v>#N/A</c:v>
                </c:pt>
                <c:pt idx="54450">
                  <c:v>#N/A</c:v>
                </c:pt>
                <c:pt idx="54451">
                  <c:v>#N/A</c:v>
                </c:pt>
                <c:pt idx="54452">
                  <c:v>#N/A</c:v>
                </c:pt>
                <c:pt idx="54453">
                  <c:v>#N/A</c:v>
                </c:pt>
                <c:pt idx="54454">
                  <c:v>#N/A</c:v>
                </c:pt>
                <c:pt idx="54455">
                  <c:v>#N/A</c:v>
                </c:pt>
                <c:pt idx="54456">
                  <c:v>#N/A</c:v>
                </c:pt>
                <c:pt idx="54457">
                  <c:v>#N/A</c:v>
                </c:pt>
                <c:pt idx="54458">
                  <c:v>#N/A</c:v>
                </c:pt>
                <c:pt idx="54459">
                  <c:v>#N/A</c:v>
                </c:pt>
                <c:pt idx="54460">
                  <c:v>#N/A</c:v>
                </c:pt>
                <c:pt idx="54461">
                  <c:v>#N/A</c:v>
                </c:pt>
                <c:pt idx="54462">
                  <c:v>#N/A</c:v>
                </c:pt>
                <c:pt idx="54463">
                  <c:v>#N/A</c:v>
                </c:pt>
                <c:pt idx="54464">
                  <c:v>#N/A</c:v>
                </c:pt>
                <c:pt idx="54465">
                  <c:v>#N/A</c:v>
                </c:pt>
                <c:pt idx="54466">
                  <c:v>#N/A</c:v>
                </c:pt>
                <c:pt idx="54467">
                  <c:v>#N/A</c:v>
                </c:pt>
                <c:pt idx="54468">
                  <c:v>#N/A</c:v>
                </c:pt>
                <c:pt idx="54469">
                  <c:v>#N/A</c:v>
                </c:pt>
                <c:pt idx="54470">
                  <c:v>#N/A</c:v>
                </c:pt>
                <c:pt idx="54471">
                  <c:v>#N/A</c:v>
                </c:pt>
                <c:pt idx="54472">
                  <c:v>#N/A</c:v>
                </c:pt>
                <c:pt idx="54473">
                  <c:v>#N/A</c:v>
                </c:pt>
                <c:pt idx="54474">
                  <c:v>#N/A</c:v>
                </c:pt>
                <c:pt idx="54475">
                  <c:v>#N/A</c:v>
                </c:pt>
                <c:pt idx="54476">
                  <c:v>#N/A</c:v>
                </c:pt>
                <c:pt idx="54477">
                  <c:v>#N/A</c:v>
                </c:pt>
                <c:pt idx="54478">
                  <c:v>#N/A</c:v>
                </c:pt>
                <c:pt idx="54479">
                  <c:v>#N/A</c:v>
                </c:pt>
                <c:pt idx="54480">
                  <c:v>#N/A</c:v>
                </c:pt>
                <c:pt idx="54481">
                  <c:v>#N/A</c:v>
                </c:pt>
                <c:pt idx="54482">
                  <c:v>#N/A</c:v>
                </c:pt>
                <c:pt idx="54483">
                  <c:v>#N/A</c:v>
                </c:pt>
                <c:pt idx="54484">
                  <c:v>#N/A</c:v>
                </c:pt>
                <c:pt idx="54485">
                  <c:v>#N/A</c:v>
                </c:pt>
                <c:pt idx="54486">
                  <c:v>#N/A</c:v>
                </c:pt>
                <c:pt idx="54487">
                  <c:v>#N/A</c:v>
                </c:pt>
                <c:pt idx="54488">
                  <c:v>#N/A</c:v>
                </c:pt>
                <c:pt idx="54489">
                  <c:v>#N/A</c:v>
                </c:pt>
                <c:pt idx="54490">
                  <c:v>#N/A</c:v>
                </c:pt>
                <c:pt idx="54491">
                  <c:v>#N/A</c:v>
                </c:pt>
                <c:pt idx="54492">
                  <c:v>#N/A</c:v>
                </c:pt>
                <c:pt idx="54493">
                  <c:v>#N/A</c:v>
                </c:pt>
                <c:pt idx="54494">
                  <c:v>#N/A</c:v>
                </c:pt>
                <c:pt idx="54495">
                  <c:v>#N/A</c:v>
                </c:pt>
                <c:pt idx="54496">
                  <c:v>#N/A</c:v>
                </c:pt>
                <c:pt idx="54497">
                  <c:v>#N/A</c:v>
                </c:pt>
                <c:pt idx="54498">
                  <c:v>#N/A</c:v>
                </c:pt>
                <c:pt idx="54499">
                  <c:v>#N/A</c:v>
                </c:pt>
                <c:pt idx="54500">
                  <c:v>#N/A</c:v>
                </c:pt>
                <c:pt idx="54501">
                  <c:v>#N/A</c:v>
                </c:pt>
                <c:pt idx="54502">
                  <c:v>#N/A</c:v>
                </c:pt>
                <c:pt idx="54503">
                  <c:v>#N/A</c:v>
                </c:pt>
                <c:pt idx="54504">
                  <c:v>#N/A</c:v>
                </c:pt>
                <c:pt idx="54505">
                  <c:v>#N/A</c:v>
                </c:pt>
                <c:pt idx="54506">
                  <c:v>#N/A</c:v>
                </c:pt>
                <c:pt idx="54507">
                  <c:v>#N/A</c:v>
                </c:pt>
                <c:pt idx="54508">
                  <c:v>#N/A</c:v>
                </c:pt>
                <c:pt idx="54509">
                  <c:v>#N/A</c:v>
                </c:pt>
                <c:pt idx="54510">
                  <c:v>#N/A</c:v>
                </c:pt>
                <c:pt idx="54511">
                  <c:v>#N/A</c:v>
                </c:pt>
                <c:pt idx="54512">
                  <c:v>#N/A</c:v>
                </c:pt>
                <c:pt idx="54513">
                  <c:v>#N/A</c:v>
                </c:pt>
                <c:pt idx="54514">
                  <c:v>#N/A</c:v>
                </c:pt>
                <c:pt idx="54515">
                  <c:v>#N/A</c:v>
                </c:pt>
                <c:pt idx="54516">
                  <c:v>#N/A</c:v>
                </c:pt>
                <c:pt idx="54517">
                  <c:v>#N/A</c:v>
                </c:pt>
                <c:pt idx="54518">
                  <c:v>#N/A</c:v>
                </c:pt>
                <c:pt idx="54519">
                  <c:v>#N/A</c:v>
                </c:pt>
                <c:pt idx="54520">
                  <c:v>#N/A</c:v>
                </c:pt>
                <c:pt idx="54521">
                  <c:v>#N/A</c:v>
                </c:pt>
                <c:pt idx="54522">
                  <c:v>#N/A</c:v>
                </c:pt>
                <c:pt idx="54523">
                  <c:v>#N/A</c:v>
                </c:pt>
                <c:pt idx="54524">
                  <c:v>#N/A</c:v>
                </c:pt>
                <c:pt idx="54525">
                  <c:v>#N/A</c:v>
                </c:pt>
                <c:pt idx="54526">
                  <c:v>#N/A</c:v>
                </c:pt>
                <c:pt idx="54527">
                  <c:v>#N/A</c:v>
                </c:pt>
                <c:pt idx="54528">
                  <c:v>#N/A</c:v>
                </c:pt>
                <c:pt idx="54529">
                  <c:v>#N/A</c:v>
                </c:pt>
                <c:pt idx="54530">
                  <c:v>#N/A</c:v>
                </c:pt>
                <c:pt idx="54531">
                  <c:v>#N/A</c:v>
                </c:pt>
                <c:pt idx="54532">
                  <c:v>#N/A</c:v>
                </c:pt>
                <c:pt idx="54533">
                  <c:v>#N/A</c:v>
                </c:pt>
                <c:pt idx="54534">
                  <c:v>#N/A</c:v>
                </c:pt>
                <c:pt idx="54535">
                  <c:v>#N/A</c:v>
                </c:pt>
                <c:pt idx="54536">
                  <c:v>#N/A</c:v>
                </c:pt>
                <c:pt idx="54537">
                  <c:v>#N/A</c:v>
                </c:pt>
                <c:pt idx="54538">
                  <c:v>#N/A</c:v>
                </c:pt>
                <c:pt idx="54539">
                  <c:v>#N/A</c:v>
                </c:pt>
                <c:pt idx="54540">
                  <c:v>#N/A</c:v>
                </c:pt>
                <c:pt idx="54541">
                  <c:v>#N/A</c:v>
                </c:pt>
                <c:pt idx="54542">
                  <c:v>#N/A</c:v>
                </c:pt>
                <c:pt idx="54543">
                  <c:v>#N/A</c:v>
                </c:pt>
                <c:pt idx="54544">
                  <c:v>#N/A</c:v>
                </c:pt>
                <c:pt idx="54545">
                  <c:v>#N/A</c:v>
                </c:pt>
                <c:pt idx="54546">
                  <c:v>#N/A</c:v>
                </c:pt>
                <c:pt idx="54547">
                  <c:v>#N/A</c:v>
                </c:pt>
                <c:pt idx="54548">
                  <c:v>#N/A</c:v>
                </c:pt>
                <c:pt idx="54549">
                  <c:v>#N/A</c:v>
                </c:pt>
                <c:pt idx="54550">
                  <c:v>#N/A</c:v>
                </c:pt>
                <c:pt idx="54551">
                  <c:v>#N/A</c:v>
                </c:pt>
                <c:pt idx="54552">
                  <c:v>#N/A</c:v>
                </c:pt>
                <c:pt idx="54553">
                  <c:v>#N/A</c:v>
                </c:pt>
                <c:pt idx="54554">
                  <c:v>#N/A</c:v>
                </c:pt>
                <c:pt idx="54555">
                  <c:v>#N/A</c:v>
                </c:pt>
                <c:pt idx="54556">
                  <c:v>#N/A</c:v>
                </c:pt>
                <c:pt idx="54557">
                  <c:v>#N/A</c:v>
                </c:pt>
                <c:pt idx="54558">
                  <c:v>#N/A</c:v>
                </c:pt>
                <c:pt idx="54559">
                  <c:v>#N/A</c:v>
                </c:pt>
                <c:pt idx="54560">
                  <c:v>#N/A</c:v>
                </c:pt>
                <c:pt idx="54561">
                  <c:v>#N/A</c:v>
                </c:pt>
                <c:pt idx="54562">
                  <c:v>#N/A</c:v>
                </c:pt>
                <c:pt idx="54563">
                  <c:v>#N/A</c:v>
                </c:pt>
                <c:pt idx="54564">
                  <c:v>#N/A</c:v>
                </c:pt>
                <c:pt idx="54565">
                  <c:v>#N/A</c:v>
                </c:pt>
                <c:pt idx="54566">
                  <c:v>#N/A</c:v>
                </c:pt>
                <c:pt idx="54567">
                  <c:v>#N/A</c:v>
                </c:pt>
                <c:pt idx="54568">
                  <c:v>#N/A</c:v>
                </c:pt>
                <c:pt idx="54569">
                  <c:v>#N/A</c:v>
                </c:pt>
                <c:pt idx="54570">
                  <c:v>#N/A</c:v>
                </c:pt>
                <c:pt idx="54571">
                  <c:v>#N/A</c:v>
                </c:pt>
                <c:pt idx="54572">
                  <c:v>#N/A</c:v>
                </c:pt>
                <c:pt idx="54573">
                  <c:v>#N/A</c:v>
                </c:pt>
                <c:pt idx="54574">
                  <c:v>#N/A</c:v>
                </c:pt>
                <c:pt idx="54575">
                  <c:v>#N/A</c:v>
                </c:pt>
                <c:pt idx="54576">
                  <c:v>#N/A</c:v>
                </c:pt>
                <c:pt idx="54577">
                  <c:v>#N/A</c:v>
                </c:pt>
                <c:pt idx="54578">
                  <c:v>#N/A</c:v>
                </c:pt>
                <c:pt idx="54579">
                  <c:v>#N/A</c:v>
                </c:pt>
                <c:pt idx="54580">
                  <c:v>#N/A</c:v>
                </c:pt>
                <c:pt idx="54581">
                  <c:v>#N/A</c:v>
                </c:pt>
                <c:pt idx="54582">
                  <c:v>#N/A</c:v>
                </c:pt>
                <c:pt idx="54583">
                  <c:v>#N/A</c:v>
                </c:pt>
                <c:pt idx="54584">
                  <c:v>#N/A</c:v>
                </c:pt>
                <c:pt idx="54585">
                  <c:v>#N/A</c:v>
                </c:pt>
                <c:pt idx="54586">
                  <c:v>#N/A</c:v>
                </c:pt>
                <c:pt idx="54587">
                  <c:v>#N/A</c:v>
                </c:pt>
                <c:pt idx="54588">
                  <c:v>#N/A</c:v>
                </c:pt>
                <c:pt idx="54589">
                  <c:v>#N/A</c:v>
                </c:pt>
                <c:pt idx="54590">
                  <c:v>#N/A</c:v>
                </c:pt>
                <c:pt idx="54591">
                  <c:v>#N/A</c:v>
                </c:pt>
                <c:pt idx="54592">
                  <c:v>#N/A</c:v>
                </c:pt>
                <c:pt idx="54593">
                  <c:v>#N/A</c:v>
                </c:pt>
                <c:pt idx="54594">
                  <c:v>#N/A</c:v>
                </c:pt>
                <c:pt idx="54595">
                  <c:v>#N/A</c:v>
                </c:pt>
                <c:pt idx="54596">
                  <c:v>#N/A</c:v>
                </c:pt>
                <c:pt idx="54597">
                  <c:v>#N/A</c:v>
                </c:pt>
                <c:pt idx="54598">
                  <c:v>#N/A</c:v>
                </c:pt>
                <c:pt idx="54599">
                  <c:v>#N/A</c:v>
                </c:pt>
                <c:pt idx="54600">
                  <c:v>#N/A</c:v>
                </c:pt>
                <c:pt idx="54601">
                  <c:v>#N/A</c:v>
                </c:pt>
                <c:pt idx="54602">
                  <c:v>#N/A</c:v>
                </c:pt>
                <c:pt idx="54603">
                  <c:v>#N/A</c:v>
                </c:pt>
                <c:pt idx="54604">
                  <c:v>#N/A</c:v>
                </c:pt>
                <c:pt idx="54605">
                  <c:v>#N/A</c:v>
                </c:pt>
                <c:pt idx="54606">
                  <c:v>#N/A</c:v>
                </c:pt>
                <c:pt idx="54607">
                  <c:v>#N/A</c:v>
                </c:pt>
                <c:pt idx="54608">
                  <c:v>#N/A</c:v>
                </c:pt>
                <c:pt idx="54609">
                  <c:v>#N/A</c:v>
                </c:pt>
                <c:pt idx="54610">
                  <c:v>#N/A</c:v>
                </c:pt>
                <c:pt idx="54611">
                  <c:v>#N/A</c:v>
                </c:pt>
                <c:pt idx="54612">
                  <c:v>#N/A</c:v>
                </c:pt>
                <c:pt idx="54613">
                  <c:v>#N/A</c:v>
                </c:pt>
                <c:pt idx="54614">
                  <c:v>#N/A</c:v>
                </c:pt>
                <c:pt idx="54615">
                  <c:v>#N/A</c:v>
                </c:pt>
                <c:pt idx="54616">
                  <c:v>#N/A</c:v>
                </c:pt>
                <c:pt idx="54617">
                  <c:v>#N/A</c:v>
                </c:pt>
                <c:pt idx="54618">
                  <c:v>#N/A</c:v>
                </c:pt>
                <c:pt idx="54619">
                  <c:v>#N/A</c:v>
                </c:pt>
                <c:pt idx="54620">
                  <c:v>#N/A</c:v>
                </c:pt>
                <c:pt idx="54621">
                  <c:v>#N/A</c:v>
                </c:pt>
                <c:pt idx="54622">
                  <c:v>#N/A</c:v>
                </c:pt>
                <c:pt idx="54623">
                  <c:v>#N/A</c:v>
                </c:pt>
                <c:pt idx="54624">
                  <c:v>#N/A</c:v>
                </c:pt>
                <c:pt idx="54625">
                  <c:v>#N/A</c:v>
                </c:pt>
                <c:pt idx="54626">
                  <c:v>#N/A</c:v>
                </c:pt>
                <c:pt idx="54627">
                  <c:v>#N/A</c:v>
                </c:pt>
                <c:pt idx="54628">
                  <c:v>#N/A</c:v>
                </c:pt>
                <c:pt idx="54629">
                  <c:v>#N/A</c:v>
                </c:pt>
                <c:pt idx="54630">
                  <c:v>#N/A</c:v>
                </c:pt>
                <c:pt idx="54631">
                  <c:v>#N/A</c:v>
                </c:pt>
                <c:pt idx="54632">
                  <c:v>#N/A</c:v>
                </c:pt>
                <c:pt idx="54633">
                  <c:v>#N/A</c:v>
                </c:pt>
                <c:pt idx="54634">
                  <c:v>#N/A</c:v>
                </c:pt>
                <c:pt idx="54635">
                  <c:v>#N/A</c:v>
                </c:pt>
                <c:pt idx="54636">
                  <c:v>#N/A</c:v>
                </c:pt>
                <c:pt idx="54637">
                  <c:v>#N/A</c:v>
                </c:pt>
                <c:pt idx="54638">
                  <c:v>#N/A</c:v>
                </c:pt>
                <c:pt idx="54639">
                  <c:v>#N/A</c:v>
                </c:pt>
                <c:pt idx="54640">
                  <c:v>#N/A</c:v>
                </c:pt>
                <c:pt idx="54641">
                  <c:v>#N/A</c:v>
                </c:pt>
                <c:pt idx="54642">
                  <c:v>#N/A</c:v>
                </c:pt>
                <c:pt idx="54643">
                  <c:v>#N/A</c:v>
                </c:pt>
                <c:pt idx="54644">
                  <c:v>#N/A</c:v>
                </c:pt>
                <c:pt idx="54645">
                  <c:v>#N/A</c:v>
                </c:pt>
                <c:pt idx="54646">
                  <c:v>#N/A</c:v>
                </c:pt>
                <c:pt idx="54647">
                  <c:v>#N/A</c:v>
                </c:pt>
                <c:pt idx="54648">
                  <c:v>#N/A</c:v>
                </c:pt>
                <c:pt idx="54649">
                  <c:v>#N/A</c:v>
                </c:pt>
                <c:pt idx="54650">
                  <c:v>#N/A</c:v>
                </c:pt>
                <c:pt idx="54651">
                  <c:v>#N/A</c:v>
                </c:pt>
                <c:pt idx="54652">
                  <c:v>#N/A</c:v>
                </c:pt>
                <c:pt idx="54653">
                  <c:v>#N/A</c:v>
                </c:pt>
                <c:pt idx="54654">
                  <c:v>#N/A</c:v>
                </c:pt>
                <c:pt idx="54655">
                  <c:v>#N/A</c:v>
                </c:pt>
                <c:pt idx="54656">
                  <c:v>#N/A</c:v>
                </c:pt>
                <c:pt idx="54657">
                  <c:v>#N/A</c:v>
                </c:pt>
                <c:pt idx="54658">
                  <c:v>#N/A</c:v>
                </c:pt>
                <c:pt idx="54659">
                  <c:v>#N/A</c:v>
                </c:pt>
                <c:pt idx="54660">
                  <c:v>#N/A</c:v>
                </c:pt>
                <c:pt idx="54661">
                  <c:v>#N/A</c:v>
                </c:pt>
                <c:pt idx="54662">
                  <c:v>#N/A</c:v>
                </c:pt>
                <c:pt idx="54663">
                  <c:v>#N/A</c:v>
                </c:pt>
                <c:pt idx="54664">
                  <c:v>#N/A</c:v>
                </c:pt>
                <c:pt idx="54665">
                  <c:v>#N/A</c:v>
                </c:pt>
                <c:pt idx="54666">
                  <c:v>#N/A</c:v>
                </c:pt>
                <c:pt idx="54667">
                  <c:v>#N/A</c:v>
                </c:pt>
                <c:pt idx="54668">
                  <c:v>#N/A</c:v>
                </c:pt>
                <c:pt idx="54669">
                  <c:v>#N/A</c:v>
                </c:pt>
                <c:pt idx="54670">
                  <c:v>#N/A</c:v>
                </c:pt>
                <c:pt idx="54671">
                  <c:v>#N/A</c:v>
                </c:pt>
                <c:pt idx="54672">
                  <c:v>#N/A</c:v>
                </c:pt>
                <c:pt idx="54673">
                  <c:v>#N/A</c:v>
                </c:pt>
                <c:pt idx="54674">
                  <c:v>#N/A</c:v>
                </c:pt>
                <c:pt idx="54675">
                  <c:v>#N/A</c:v>
                </c:pt>
                <c:pt idx="54676">
                  <c:v>#N/A</c:v>
                </c:pt>
                <c:pt idx="54677">
                  <c:v>#N/A</c:v>
                </c:pt>
                <c:pt idx="54678">
                  <c:v>#N/A</c:v>
                </c:pt>
                <c:pt idx="54679">
                  <c:v>#N/A</c:v>
                </c:pt>
                <c:pt idx="54680">
                  <c:v>#N/A</c:v>
                </c:pt>
                <c:pt idx="54681">
                  <c:v>#N/A</c:v>
                </c:pt>
                <c:pt idx="54682">
                  <c:v>#N/A</c:v>
                </c:pt>
                <c:pt idx="54683">
                  <c:v>#N/A</c:v>
                </c:pt>
                <c:pt idx="54684">
                  <c:v>#N/A</c:v>
                </c:pt>
                <c:pt idx="54685">
                  <c:v>#N/A</c:v>
                </c:pt>
                <c:pt idx="54686">
                  <c:v>#N/A</c:v>
                </c:pt>
                <c:pt idx="54687">
                  <c:v>#N/A</c:v>
                </c:pt>
                <c:pt idx="54688">
                  <c:v>#N/A</c:v>
                </c:pt>
                <c:pt idx="54689">
                  <c:v>#N/A</c:v>
                </c:pt>
                <c:pt idx="54690">
                  <c:v>#N/A</c:v>
                </c:pt>
                <c:pt idx="54691">
                  <c:v>#N/A</c:v>
                </c:pt>
                <c:pt idx="54692">
                  <c:v>#N/A</c:v>
                </c:pt>
                <c:pt idx="54693">
                  <c:v>#N/A</c:v>
                </c:pt>
                <c:pt idx="54694">
                  <c:v>#N/A</c:v>
                </c:pt>
                <c:pt idx="54695">
                  <c:v>#N/A</c:v>
                </c:pt>
                <c:pt idx="54696">
                  <c:v>#N/A</c:v>
                </c:pt>
                <c:pt idx="54697">
                  <c:v>#N/A</c:v>
                </c:pt>
                <c:pt idx="54698">
                  <c:v>#N/A</c:v>
                </c:pt>
                <c:pt idx="54699">
                  <c:v>#N/A</c:v>
                </c:pt>
                <c:pt idx="54700">
                  <c:v>#N/A</c:v>
                </c:pt>
                <c:pt idx="54701">
                  <c:v>#N/A</c:v>
                </c:pt>
                <c:pt idx="54702">
                  <c:v>#N/A</c:v>
                </c:pt>
                <c:pt idx="54703">
                  <c:v>#N/A</c:v>
                </c:pt>
                <c:pt idx="54704">
                  <c:v>#N/A</c:v>
                </c:pt>
                <c:pt idx="54705">
                  <c:v>#N/A</c:v>
                </c:pt>
                <c:pt idx="54706">
                  <c:v>#N/A</c:v>
                </c:pt>
                <c:pt idx="54707">
                  <c:v>#N/A</c:v>
                </c:pt>
                <c:pt idx="54708">
                  <c:v>#N/A</c:v>
                </c:pt>
                <c:pt idx="54709">
                  <c:v>#N/A</c:v>
                </c:pt>
                <c:pt idx="54710">
                  <c:v>#N/A</c:v>
                </c:pt>
                <c:pt idx="54711">
                  <c:v>#N/A</c:v>
                </c:pt>
                <c:pt idx="54712">
                  <c:v>#N/A</c:v>
                </c:pt>
                <c:pt idx="54713">
                  <c:v>#N/A</c:v>
                </c:pt>
                <c:pt idx="54714">
                  <c:v>#N/A</c:v>
                </c:pt>
                <c:pt idx="54715">
                  <c:v>#N/A</c:v>
                </c:pt>
                <c:pt idx="54716">
                  <c:v>#N/A</c:v>
                </c:pt>
                <c:pt idx="54717">
                  <c:v>#N/A</c:v>
                </c:pt>
                <c:pt idx="54718">
                  <c:v>#N/A</c:v>
                </c:pt>
                <c:pt idx="54719">
                  <c:v>#N/A</c:v>
                </c:pt>
                <c:pt idx="54720">
                  <c:v>#N/A</c:v>
                </c:pt>
                <c:pt idx="54721">
                  <c:v>#N/A</c:v>
                </c:pt>
                <c:pt idx="54722">
                  <c:v>#N/A</c:v>
                </c:pt>
                <c:pt idx="54723">
                  <c:v>#N/A</c:v>
                </c:pt>
                <c:pt idx="54724">
                  <c:v>#N/A</c:v>
                </c:pt>
                <c:pt idx="54725">
                  <c:v>#N/A</c:v>
                </c:pt>
                <c:pt idx="54726">
                  <c:v>#N/A</c:v>
                </c:pt>
                <c:pt idx="54727">
                  <c:v>#N/A</c:v>
                </c:pt>
                <c:pt idx="54728">
                  <c:v>#N/A</c:v>
                </c:pt>
                <c:pt idx="54729">
                  <c:v>#N/A</c:v>
                </c:pt>
                <c:pt idx="54730">
                  <c:v>#N/A</c:v>
                </c:pt>
                <c:pt idx="54731">
                  <c:v>#N/A</c:v>
                </c:pt>
                <c:pt idx="54732">
                  <c:v>#N/A</c:v>
                </c:pt>
                <c:pt idx="54733">
                  <c:v>#N/A</c:v>
                </c:pt>
                <c:pt idx="54734">
                  <c:v>#N/A</c:v>
                </c:pt>
                <c:pt idx="54735">
                  <c:v>#N/A</c:v>
                </c:pt>
                <c:pt idx="54736">
                  <c:v>#N/A</c:v>
                </c:pt>
                <c:pt idx="54737">
                  <c:v>#N/A</c:v>
                </c:pt>
                <c:pt idx="54738">
                  <c:v>#N/A</c:v>
                </c:pt>
                <c:pt idx="54739">
                  <c:v>#N/A</c:v>
                </c:pt>
                <c:pt idx="54740">
                  <c:v>#N/A</c:v>
                </c:pt>
                <c:pt idx="54741">
                  <c:v>#N/A</c:v>
                </c:pt>
                <c:pt idx="54742">
                  <c:v>#N/A</c:v>
                </c:pt>
                <c:pt idx="54743">
                  <c:v>#N/A</c:v>
                </c:pt>
                <c:pt idx="54744">
                  <c:v>#N/A</c:v>
                </c:pt>
                <c:pt idx="54745">
                  <c:v>#N/A</c:v>
                </c:pt>
                <c:pt idx="54746">
                  <c:v>#N/A</c:v>
                </c:pt>
                <c:pt idx="54747">
                  <c:v>#N/A</c:v>
                </c:pt>
                <c:pt idx="54748">
                  <c:v>#N/A</c:v>
                </c:pt>
                <c:pt idx="54749">
                  <c:v>#N/A</c:v>
                </c:pt>
                <c:pt idx="54750">
                  <c:v>#N/A</c:v>
                </c:pt>
                <c:pt idx="54751">
                  <c:v>#N/A</c:v>
                </c:pt>
                <c:pt idx="54752">
                  <c:v>#N/A</c:v>
                </c:pt>
                <c:pt idx="54753">
                  <c:v>#N/A</c:v>
                </c:pt>
                <c:pt idx="54754">
                  <c:v>#N/A</c:v>
                </c:pt>
                <c:pt idx="54755">
                  <c:v>#N/A</c:v>
                </c:pt>
                <c:pt idx="54756">
                  <c:v>#N/A</c:v>
                </c:pt>
                <c:pt idx="54757">
                  <c:v>#N/A</c:v>
                </c:pt>
                <c:pt idx="54758">
                  <c:v>#N/A</c:v>
                </c:pt>
                <c:pt idx="54759">
                  <c:v>#N/A</c:v>
                </c:pt>
                <c:pt idx="54760">
                  <c:v>#N/A</c:v>
                </c:pt>
                <c:pt idx="54761">
                  <c:v>#N/A</c:v>
                </c:pt>
                <c:pt idx="54762">
                  <c:v>#N/A</c:v>
                </c:pt>
                <c:pt idx="54763">
                  <c:v>#N/A</c:v>
                </c:pt>
                <c:pt idx="54764">
                  <c:v>#N/A</c:v>
                </c:pt>
                <c:pt idx="54765">
                  <c:v>#N/A</c:v>
                </c:pt>
                <c:pt idx="54766">
                  <c:v>#N/A</c:v>
                </c:pt>
                <c:pt idx="54767">
                  <c:v>#N/A</c:v>
                </c:pt>
                <c:pt idx="54768">
                  <c:v>#N/A</c:v>
                </c:pt>
                <c:pt idx="54769">
                  <c:v>#N/A</c:v>
                </c:pt>
                <c:pt idx="54770">
                  <c:v>#N/A</c:v>
                </c:pt>
                <c:pt idx="54771">
                  <c:v>#N/A</c:v>
                </c:pt>
                <c:pt idx="54772">
                  <c:v>#N/A</c:v>
                </c:pt>
                <c:pt idx="54773">
                  <c:v>#N/A</c:v>
                </c:pt>
                <c:pt idx="54774">
                  <c:v>#N/A</c:v>
                </c:pt>
                <c:pt idx="54775">
                  <c:v>#N/A</c:v>
                </c:pt>
                <c:pt idx="54776">
                  <c:v>#N/A</c:v>
                </c:pt>
                <c:pt idx="54777">
                  <c:v>#N/A</c:v>
                </c:pt>
                <c:pt idx="54778">
                  <c:v>#N/A</c:v>
                </c:pt>
                <c:pt idx="54779">
                  <c:v>#N/A</c:v>
                </c:pt>
                <c:pt idx="54780">
                  <c:v>#N/A</c:v>
                </c:pt>
                <c:pt idx="54781">
                  <c:v>#N/A</c:v>
                </c:pt>
                <c:pt idx="54782">
                  <c:v>#N/A</c:v>
                </c:pt>
                <c:pt idx="54783">
                  <c:v>#N/A</c:v>
                </c:pt>
                <c:pt idx="54784">
                  <c:v>#N/A</c:v>
                </c:pt>
                <c:pt idx="54785">
                  <c:v>#N/A</c:v>
                </c:pt>
                <c:pt idx="54786">
                  <c:v>#N/A</c:v>
                </c:pt>
                <c:pt idx="54787">
                  <c:v>#N/A</c:v>
                </c:pt>
                <c:pt idx="54788">
                  <c:v>#N/A</c:v>
                </c:pt>
                <c:pt idx="54789">
                  <c:v>#N/A</c:v>
                </c:pt>
                <c:pt idx="54790">
                  <c:v>#N/A</c:v>
                </c:pt>
                <c:pt idx="54791">
                  <c:v>#N/A</c:v>
                </c:pt>
                <c:pt idx="54792">
                  <c:v>#N/A</c:v>
                </c:pt>
                <c:pt idx="54793">
                  <c:v>#N/A</c:v>
                </c:pt>
                <c:pt idx="54794">
                  <c:v>#N/A</c:v>
                </c:pt>
                <c:pt idx="54795">
                  <c:v>#N/A</c:v>
                </c:pt>
                <c:pt idx="54796">
                  <c:v>#N/A</c:v>
                </c:pt>
                <c:pt idx="54797">
                  <c:v>#N/A</c:v>
                </c:pt>
                <c:pt idx="54798">
                  <c:v>#N/A</c:v>
                </c:pt>
                <c:pt idx="54799">
                  <c:v>#N/A</c:v>
                </c:pt>
                <c:pt idx="54800">
                  <c:v>#N/A</c:v>
                </c:pt>
                <c:pt idx="54801">
                  <c:v>#N/A</c:v>
                </c:pt>
                <c:pt idx="54802">
                  <c:v>#N/A</c:v>
                </c:pt>
                <c:pt idx="54803">
                  <c:v>#N/A</c:v>
                </c:pt>
                <c:pt idx="54804">
                  <c:v>#N/A</c:v>
                </c:pt>
                <c:pt idx="54805">
                  <c:v>#N/A</c:v>
                </c:pt>
                <c:pt idx="54806">
                  <c:v>#N/A</c:v>
                </c:pt>
                <c:pt idx="54807">
                  <c:v>#N/A</c:v>
                </c:pt>
                <c:pt idx="54808">
                  <c:v>#N/A</c:v>
                </c:pt>
                <c:pt idx="54809">
                  <c:v>#N/A</c:v>
                </c:pt>
                <c:pt idx="54810">
                  <c:v>#N/A</c:v>
                </c:pt>
                <c:pt idx="54811">
                  <c:v>#N/A</c:v>
                </c:pt>
                <c:pt idx="54812">
                  <c:v>#N/A</c:v>
                </c:pt>
                <c:pt idx="54813">
                  <c:v>#N/A</c:v>
                </c:pt>
                <c:pt idx="54814">
                  <c:v>#N/A</c:v>
                </c:pt>
                <c:pt idx="54815">
                  <c:v>#N/A</c:v>
                </c:pt>
                <c:pt idx="54816">
                  <c:v>#N/A</c:v>
                </c:pt>
                <c:pt idx="54817">
                  <c:v>#N/A</c:v>
                </c:pt>
                <c:pt idx="54818">
                  <c:v>#N/A</c:v>
                </c:pt>
                <c:pt idx="54819">
                  <c:v>#N/A</c:v>
                </c:pt>
                <c:pt idx="54820">
                  <c:v>#N/A</c:v>
                </c:pt>
                <c:pt idx="54821">
                  <c:v>#N/A</c:v>
                </c:pt>
                <c:pt idx="54822">
                  <c:v>#N/A</c:v>
                </c:pt>
                <c:pt idx="54823">
                  <c:v>#N/A</c:v>
                </c:pt>
                <c:pt idx="54824">
                  <c:v>#N/A</c:v>
                </c:pt>
                <c:pt idx="54825">
                  <c:v>#N/A</c:v>
                </c:pt>
                <c:pt idx="54826">
                  <c:v>#N/A</c:v>
                </c:pt>
                <c:pt idx="54827">
                  <c:v>#N/A</c:v>
                </c:pt>
                <c:pt idx="54828">
                  <c:v>#N/A</c:v>
                </c:pt>
                <c:pt idx="54829">
                  <c:v>#N/A</c:v>
                </c:pt>
                <c:pt idx="54830">
                  <c:v>#N/A</c:v>
                </c:pt>
                <c:pt idx="54831">
                  <c:v>#N/A</c:v>
                </c:pt>
                <c:pt idx="54832">
                  <c:v>#N/A</c:v>
                </c:pt>
                <c:pt idx="54833">
                  <c:v>#N/A</c:v>
                </c:pt>
                <c:pt idx="54834">
                  <c:v>#N/A</c:v>
                </c:pt>
                <c:pt idx="54835">
                  <c:v>#N/A</c:v>
                </c:pt>
                <c:pt idx="54836">
                  <c:v>#N/A</c:v>
                </c:pt>
                <c:pt idx="54837">
                  <c:v>#N/A</c:v>
                </c:pt>
                <c:pt idx="54838">
                  <c:v>#N/A</c:v>
                </c:pt>
                <c:pt idx="54839">
                  <c:v>#N/A</c:v>
                </c:pt>
                <c:pt idx="54840">
                  <c:v>#N/A</c:v>
                </c:pt>
                <c:pt idx="54841">
                  <c:v>#N/A</c:v>
                </c:pt>
                <c:pt idx="54842">
                  <c:v>#N/A</c:v>
                </c:pt>
                <c:pt idx="54843">
                  <c:v>#N/A</c:v>
                </c:pt>
                <c:pt idx="54844">
                  <c:v>#N/A</c:v>
                </c:pt>
                <c:pt idx="54845">
                  <c:v>#N/A</c:v>
                </c:pt>
                <c:pt idx="54846">
                  <c:v>#N/A</c:v>
                </c:pt>
                <c:pt idx="54847">
                  <c:v>#N/A</c:v>
                </c:pt>
                <c:pt idx="54848">
                  <c:v>#N/A</c:v>
                </c:pt>
                <c:pt idx="54849">
                  <c:v>#N/A</c:v>
                </c:pt>
                <c:pt idx="54850">
                  <c:v>#N/A</c:v>
                </c:pt>
                <c:pt idx="54851">
                  <c:v>#N/A</c:v>
                </c:pt>
                <c:pt idx="54852">
                  <c:v>#N/A</c:v>
                </c:pt>
                <c:pt idx="54853">
                  <c:v>#N/A</c:v>
                </c:pt>
                <c:pt idx="54854">
                  <c:v>#N/A</c:v>
                </c:pt>
                <c:pt idx="54855">
                  <c:v>#N/A</c:v>
                </c:pt>
                <c:pt idx="54856">
                  <c:v>#N/A</c:v>
                </c:pt>
                <c:pt idx="54857">
                  <c:v>#N/A</c:v>
                </c:pt>
                <c:pt idx="54858">
                  <c:v>#N/A</c:v>
                </c:pt>
                <c:pt idx="54859">
                  <c:v>#N/A</c:v>
                </c:pt>
                <c:pt idx="54860">
                  <c:v>#N/A</c:v>
                </c:pt>
                <c:pt idx="54861">
                  <c:v>#N/A</c:v>
                </c:pt>
                <c:pt idx="54862">
                  <c:v>#N/A</c:v>
                </c:pt>
                <c:pt idx="54863">
                  <c:v>#N/A</c:v>
                </c:pt>
                <c:pt idx="54864">
                  <c:v>#N/A</c:v>
                </c:pt>
                <c:pt idx="54865">
                  <c:v>#N/A</c:v>
                </c:pt>
                <c:pt idx="54866">
                  <c:v>#N/A</c:v>
                </c:pt>
                <c:pt idx="54867">
                  <c:v>#N/A</c:v>
                </c:pt>
                <c:pt idx="54868">
                  <c:v>#N/A</c:v>
                </c:pt>
                <c:pt idx="54869">
                  <c:v>#N/A</c:v>
                </c:pt>
                <c:pt idx="54870">
                  <c:v>#N/A</c:v>
                </c:pt>
                <c:pt idx="54871">
                  <c:v>#N/A</c:v>
                </c:pt>
                <c:pt idx="54872">
                  <c:v>#N/A</c:v>
                </c:pt>
                <c:pt idx="54873">
                  <c:v>#N/A</c:v>
                </c:pt>
                <c:pt idx="54874">
                  <c:v>#N/A</c:v>
                </c:pt>
                <c:pt idx="54875">
                  <c:v>#N/A</c:v>
                </c:pt>
                <c:pt idx="54876">
                  <c:v>#N/A</c:v>
                </c:pt>
                <c:pt idx="54877">
                  <c:v>#N/A</c:v>
                </c:pt>
                <c:pt idx="54878">
                  <c:v>#N/A</c:v>
                </c:pt>
                <c:pt idx="54879">
                  <c:v>#N/A</c:v>
                </c:pt>
                <c:pt idx="54880">
                  <c:v>#N/A</c:v>
                </c:pt>
                <c:pt idx="54881">
                  <c:v>#N/A</c:v>
                </c:pt>
                <c:pt idx="54882">
                  <c:v>#N/A</c:v>
                </c:pt>
                <c:pt idx="54883">
                  <c:v>#N/A</c:v>
                </c:pt>
                <c:pt idx="54884">
                  <c:v>#N/A</c:v>
                </c:pt>
                <c:pt idx="54885">
                  <c:v>#N/A</c:v>
                </c:pt>
                <c:pt idx="54886">
                  <c:v>#N/A</c:v>
                </c:pt>
                <c:pt idx="54887">
                  <c:v>#N/A</c:v>
                </c:pt>
                <c:pt idx="54888">
                  <c:v>#N/A</c:v>
                </c:pt>
                <c:pt idx="54889">
                  <c:v>#N/A</c:v>
                </c:pt>
                <c:pt idx="54890">
                  <c:v>#N/A</c:v>
                </c:pt>
                <c:pt idx="54891">
                  <c:v>#N/A</c:v>
                </c:pt>
                <c:pt idx="54892">
                  <c:v>#N/A</c:v>
                </c:pt>
                <c:pt idx="54893">
                  <c:v>#N/A</c:v>
                </c:pt>
                <c:pt idx="54894">
                  <c:v>#N/A</c:v>
                </c:pt>
                <c:pt idx="54895">
                  <c:v>#N/A</c:v>
                </c:pt>
                <c:pt idx="54896">
                  <c:v>#N/A</c:v>
                </c:pt>
                <c:pt idx="54897">
                  <c:v>#N/A</c:v>
                </c:pt>
                <c:pt idx="54898">
                  <c:v>#N/A</c:v>
                </c:pt>
                <c:pt idx="54899">
                  <c:v>#N/A</c:v>
                </c:pt>
                <c:pt idx="54900">
                  <c:v>#N/A</c:v>
                </c:pt>
                <c:pt idx="54901">
                  <c:v>#N/A</c:v>
                </c:pt>
                <c:pt idx="54902">
                  <c:v>#N/A</c:v>
                </c:pt>
                <c:pt idx="54903">
                  <c:v>#N/A</c:v>
                </c:pt>
                <c:pt idx="54904">
                  <c:v>#N/A</c:v>
                </c:pt>
                <c:pt idx="54905">
                  <c:v>#N/A</c:v>
                </c:pt>
                <c:pt idx="54906">
                  <c:v>#N/A</c:v>
                </c:pt>
                <c:pt idx="54907">
                  <c:v>#N/A</c:v>
                </c:pt>
                <c:pt idx="54908">
                  <c:v>#N/A</c:v>
                </c:pt>
                <c:pt idx="54909">
                  <c:v>#N/A</c:v>
                </c:pt>
                <c:pt idx="54910">
                  <c:v>#N/A</c:v>
                </c:pt>
                <c:pt idx="54911">
                  <c:v>#N/A</c:v>
                </c:pt>
                <c:pt idx="54912">
                  <c:v>#N/A</c:v>
                </c:pt>
                <c:pt idx="54913">
                  <c:v>#N/A</c:v>
                </c:pt>
                <c:pt idx="54914">
                  <c:v>#N/A</c:v>
                </c:pt>
                <c:pt idx="54915">
                  <c:v>#N/A</c:v>
                </c:pt>
                <c:pt idx="54916">
                  <c:v>#N/A</c:v>
                </c:pt>
                <c:pt idx="54917">
                  <c:v>#N/A</c:v>
                </c:pt>
                <c:pt idx="54918">
                  <c:v>#N/A</c:v>
                </c:pt>
                <c:pt idx="54919">
                  <c:v>#N/A</c:v>
                </c:pt>
                <c:pt idx="54920">
                  <c:v>#N/A</c:v>
                </c:pt>
                <c:pt idx="54921">
                  <c:v>#N/A</c:v>
                </c:pt>
                <c:pt idx="54922">
                  <c:v>#N/A</c:v>
                </c:pt>
                <c:pt idx="54923">
                  <c:v>#N/A</c:v>
                </c:pt>
                <c:pt idx="54924">
                  <c:v>#N/A</c:v>
                </c:pt>
                <c:pt idx="54925">
                  <c:v>#N/A</c:v>
                </c:pt>
                <c:pt idx="54926">
                  <c:v>#N/A</c:v>
                </c:pt>
                <c:pt idx="54927">
                  <c:v>#N/A</c:v>
                </c:pt>
                <c:pt idx="54928">
                  <c:v>#N/A</c:v>
                </c:pt>
                <c:pt idx="54929">
                  <c:v>#N/A</c:v>
                </c:pt>
                <c:pt idx="54930">
                  <c:v>#N/A</c:v>
                </c:pt>
                <c:pt idx="54931">
                  <c:v>0.2198282</c:v>
                </c:pt>
                <c:pt idx="54932">
                  <c:v>0.23142789999999999</c:v>
                </c:pt>
                <c:pt idx="54933">
                  <c:v>0.24516210000000002</c:v>
                </c:pt>
                <c:pt idx="54934">
                  <c:v>0.2488262</c:v>
                </c:pt>
                <c:pt idx="54935">
                  <c:v>0.25446920000000001</c:v>
                </c:pt>
                <c:pt idx="54936">
                  <c:v>0.26203350000000003</c:v>
                </c:pt>
                <c:pt idx="54937">
                  <c:v>0.26776100000000003</c:v>
                </c:pt>
                <c:pt idx="54938">
                  <c:v>0.27587830000000002</c:v>
                </c:pt>
                <c:pt idx="54939">
                  <c:v>0.28471269999999999</c:v>
                </c:pt>
                <c:pt idx="54940">
                  <c:v>0.28298430000000002</c:v>
                </c:pt>
                <c:pt idx="54941">
                  <c:v>0.27973500000000001</c:v>
                </c:pt>
                <c:pt idx="54942">
                  <c:v>0.27476209999999995</c:v>
                </c:pt>
                <c:pt idx="54943">
                  <c:v>0.2747811</c:v>
                </c:pt>
                <c:pt idx="54944">
                  <c:v>0.27298289999999997</c:v>
                </c:pt>
                <c:pt idx="54945">
                  <c:v>0.27097739999999998</c:v>
                </c:pt>
                <c:pt idx="54946">
                  <c:v>0.26975199999999999</c:v>
                </c:pt>
                <c:pt idx="54947">
                  <c:v>0.27165349999999999</c:v>
                </c:pt>
                <c:pt idx="54948">
                  <c:v>0.27787810000000002</c:v>
                </c:pt>
                <c:pt idx="54949">
                  <c:v>0.2845703</c:v>
                </c:pt>
                <c:pt idx="54950">
                  <c:v>0.2811206</c:v>
                </c:pt>
                <c:pt idx="54951">
                  <c:v>0.27827649999999998</c:v>
                </c:pt>
                <c:pt idx="54952">
                  <c:v>0.2733119</c:v>
                </c:pt>
                <c:pt idx="54953">
                  <c:v>0.26996399999999998</c:v>
                </c:pt>
                <c:pt idx="54954">
                  <c:v>0.26017950000000001</c:v>
                </c:pt>
                <c:pt idx="54955">
                  <c:v>0.25014239999999999</c:v>
                </c:pt>
                <c:pt idx="54956">
                  <c:v>0.24182759999999998</c:v>
                </c:pt>
                <c:pt idx="54957">
                  <c:v>0.23080590000000001</c:v>
                </c:pt>
                <c:pt idx="54958">
                  <c:v>0.220304</c:v>
                </c:pt>
                <c:pt idx="54959">
                  <c:v>0.2147433</c:v>
                </c:pt>
                <c:pt idx="54960">
                  <c:v>0.2115513</c:v>
                </c:pt>
                <c:pt idx="54961">
                  <c:v>0.2106527</c:v>
                </c:pt>
                <c:pt idx="54962">
                  <c:v>0.21192670000000002</c:v>
                </c:pt>
                <c:pt idx="54963">
                  <c:v>0.21038480000000001</c:v>
                </c:pt>
                <c:pt idx="54964">
                  <c:v>0.21231450000000002</c:v>
                </c:pt>
                <c:pt idx="54965">
                  <c:v>0.21687239999999999</c:v>
                </c:pt>
                <c:pt idx="54966">
                  <c:v>0.22481780000000001</c:v>
                </c:pt>
                <c:pt idx="54967">
                  <c:v>0.2329908</c:v>
                </c:pt>
                <c:pt idx="54968">
                  <c:v>0.23851459999999999</c:v>
                </c:pt>
                <c:pt idx="54969">
                  <c:v>0.23897970000000002</c:v>
                </c:pt>
                <c:pt idx="54970">
                  <c:v>0.23834899999999998</c:v>
                </c:pt>
                <c:pt idx="54971">
                  <c:v>0.2367235</c:v>
                </c:pt>
                <c:pt idx="54972">
                  <c:v>0.23156770000000002</c:v>
                </c:pt>
                <c:pt idx="54973">
                  <c:v>0.22597449999999999</c:v>
                </c:pt>
                <c:pt idx="54974">
                  <c:v>0.21898419999999999</c:v>
                </c:pt>
                <c:pt idx="54975">
                  <c:v>0.21352109999999999</c:v>
                </c:pt>
                <c:pt idx="54976">
                  <c:v>0.2104636</c:v>
                </c:pt>
                <c:pt idx="54977">
                  <c:v>0.204098</c:v>
                </c:pt>
                <c:pt idx="54978">
                  <c:v>0.20126379999999999</c:v>
                </c:pt>
                <c:pt idx="54979">
                  <c:v>#N/A</c:v>
                </c:pt>
                <c:pt idx="54980">
                  <c:v>#N/A</c:v>
                </c:pt>
                <c:pt idx="54981">
                  <c:v>#N/A</c:v>
                </c:pt>
                <c:pt idx="54982">
                  <c:v>#N/A</c:v>
                </c:pt>
                <c:pt idx="54983">
                  <c:v>#N/A</c:v>
                </c:pt>
                <c:pt idx="54984">
                  <c:v>#N/A</c:v>
                </c:pt>
                <c:pt idx="54985">
                  <c:v>#N/A</c:v>
                </c:pt>
                <c:pt idx="54986">
                  <c:v>#N/A</c:v>
                </c:pt>
                <c:pt idx="54987">
                  <c:v>#N/A</c:v>
                </c:pt>
                <c:pt idx="54988">
                  <c:v>#N/A</c:v>
                </c:pt>
                <c:pt idx="54989">
                  <c:v>#N/A</c:v>
                </c:pt>
                <c:pt idx="54990">
                  <c:v>#N/A</c:v>
                </c:pt>
                <c:pt idx="54991">
                  <c:v>#N/A</c:v>
                </c:pt>
                <c:pt idx="54992">
                  <c:v>#N/A</c:v>
                </c:pt>
                <c:pt idx="54993">
                  <c:v>#N/A</c:v>
                </c:pt>
                <c:pt idx="54994">
                  <c:v>#N/A</c:v>
                </c:pt>
                <c:pt idx="54995">
                  <c:v>#N/A</c:v>
                </c:pt>
                <c:pt idx="54996">
                  <c:v>#N/A</c:v>
                </c:pt>
                <c:pt idx="54997">
                  <c:v>#N/A</c:v>
                </c:pt>
                <c:pt idx="54998">
                  <c:v>#N/A</c:v>
                </c:pt>
                <c:pt idx="54999">
                  <c:v>#N/A</c:v>
                </c:pt>
                <c:pt idx="55000">
                  <c:v>#N/A</c:v>
                </c:pt>
                <c:pt idx="55001">
                  <c:v>#N/A</c:v>
                </c:pt>
                <c:pt idx="55002">
                  <c:v>#N/A</c:v>
                </c:pt>
                <c:pt idx="55003">
                  <c:v>#N/A</c:v>
                </c:pt>
                <c:pt idx="55004">
                  <c:v>#N/A</c:v>
                </c:pt>
                <c:pt idx="55005">
                  <c:v>#N/A</c:v>
                </c:pt>
                <c:pt idx="55006">
                  <c:v>#N/A</c:v>
                </c:pt>
                <c:pt idx="55007">
                  <c:v>#N/A</c:v>
                </c:pt>
                <c:pt idx="55008">
                  <c:v>#N/A</c:v>
                </c:pt>
                <c:pt idx="55009">
                  <c:v>#N/A</c:v>
                </c:pt>
                <c:pt idx="55010">
                  <c:v>#N/A</c:v>
                </c:pt>
                <c:pt idx="55011">
                  <c:v>#N/A</c:v>
                </c:pt>
                <c:pt idx="55012">
                  <c:v>#N/A</c:v>
                </c:pt>
                <c:pt idx="55013">
                  <c:v>#N/A</c:v>
                </c:pt>
                <c:pt idx="55014">
                  <c:v>#N/A</c:v>
                </c:pt>
                <c:pt idx="55015">
                  <c:v>#N/A</c:v>
                </c:pt>
                <c:pt idx="55016">
                  <c:v>#N/A</c:v>
                </c:pt>
                <c:pt idx="55017">
                  <c:v>#N/A</c:v>
                </c:pt>
                <c:pt idx="55018">
                  <c:v>#N/A</c:v>
                </c:pt>
                <c:pt idx="55019">
                  <c:v>#N/A</c:v>
                </c:pt>
                <c:pt idx="55020">
                  <c:v>#N/A</c:v>
                </c:pt>
                <c:pt idx="55021">
                  <c:v>#N/A</c:v>
                </c:pt>
                <c:pt idx="55022">
                  <c:v>#N/A</c:v>
                </c:pt>
                <c:pt idx="55023">
                  <c:v>#N/A</c:v>
                </c:pt>
                <c:pt idx="55024">
                  <c:v>#N/A</c:v>
                </c:pt>
                <c:pt idx="55025">
                  <c:v>#N/A</c:v>
                </c:pt>
                <c:pt idx="55026">
                  <c:v>#N/A</c:v>
                </c:pt>
                <c:pt idx="55027">
                  <c:v>#N/A</c:v>
                </c:pt>
                <c:pt idx="55028">
                  <c:v>#N/A</c:v>
                </c:pt>
                <c:pt idx="55029">
                  <c:v>#N/A</c:v>
                </c:pt>
                <c:pt idx="55030">
                  <c:v>#N/A</c:v>
                </c:pt>
                <c:pt idx="55031">
                  <c:v>#N/A</c:v>
                </c:pt>
                <c:pt idx="55032">
                  <c:v>#N/A</c:v>
                </c:pt>
                <c:pt idx="55033">
                  <c:v>#N/A</c:v>
                </c:pt>
                <c:pt idx="55034">
                  <c:v>#N/A</c:v>
                </c:pt>
                <c:pt idx="55035">
                  <c:v>#N/A</c:v>
                </c:pt>
                <c:pt idx="55036">
                  <c:v>#N/A</c:v>
                </c:pt>
                <c:pt idx="55037">
                  <c:v>#N/A</c:v>
                </c:pt>
                <c:pt idx="55038">
                  <c:v>#N/A</c:v>
                </c:pt>
                <c:pt idx="55039">
                  <c:v>#N/A</c:v>
                </c:pt>
                <c:pt idx="55040">
                  <c:v>#N/A</c:v>
                </c:pt>
                <c:pt idx="55041">
                  <c:v>#N/A</c:v>
                </c:pt>
                <c:pt idx="55042">
                  <c:v>#N/A</c:v>
                </c:pt>
                <c:pt idx="55043">
                  <c:v>#N/A</c:v>
                </c:pt>
                <c:pt idx="55044">
                  <c:v>#N/A</c:v>
                </c:pt>
                <c:pt idx="55045">
                  <c:v>#N/A</c:v>
                </c:pt>
                <c:pt idx="55046">
                  <c:v>#N/A</c:v>
                </c:pt>
                <c:pt idx="55047">
                  <c:v>#N/A</c:v>
                </c:pt>
                <c:pt idx="55048">
                  <c:v>#N/A</c:v>
                </c:pt>
                <c:pt idx="55049">
                  <c:v>#N/A</c:v>
                </c:pt>
                <c:pt idx="55050">
                  <c:v>#N/A</c:v>
                </c:pt>
                <c:pt idx="55051">
                  <c:v>#N/A</c:v>
                </c:pt>
                <c:pt idx="55052">
                  <c:v>#N/A</c:v>
                </c:pt>
                <c:pt idx="55053">
                  <c:v>#N/A</c:v>
                </c:pt>
                <c:pt idx="55054">
                  <c:v>#N/A</c:v>
                </c:pt>
                <c:pt idx="55055">
                  <c:v>#N/A</c:v>
                </c:pt>
                <c:pt idx="55056">
                  <c:v>#N/A</c:v>
                </c:pt>
                <c:pt idx="55057">
                  <c:v>#N/A</c:v>
                </c:pt>
                <c:pt idx="55058">
                  <c:v>#N/A</c:v>
                </c:pt>
                <c:pt idx="55059">
                  <c:v>#N/A</c:v>
                </c:pt>
                <c:pt idx="55060">
                  <c:v>#N/A</c:v>
                </c:pt>
                <c:pt idx="55061">
                  <c:v>#N/A</c:v>
                </c:pt>
                <c:pt idx="55062">
                  <c:v>#N/A</c:v>
                </c:pt>
                <c:pt idx="55063">
                  <c:v>#N/A</c:v>
                </c:pt>
                <c:pt idx="55064">
                  <c:v>#N/A</c:v>
                </c:pt>
                <c:pt idx="55065">
                  <c:v>#N/A</c:v>
                </c:pt>
                <c:pt idx="55066">
                  <c:v>#N/A</c:v>
                </c:pt>
                <c:pt idx="55067">
                  <c:v>#N/A</c:v>
                </c:pt>
                <c:pt idx="55068">
                  <c:v>#N/A</c:v>
                </c:pt>
                <c:pt idx="55069">
                  <c:v>#N/A</c:v>
                </c:pt>
                <c:pt idx="55070">
                  <c:v>#N/A</c:v>
                </c:pt>
                <c:pt idx="55071">
                  <c:v>#N/A</c:v>
                </c:pt>
                <c:pt idx="55072">
                  <c:v>#N/A</c:v>
                </c:pt>
                <c:pt idx="55073">
                  <c:v>#N/A</c:v>
                </c:pt>
                <c:pt idx="55074">
                  <c:v>#N/A</c:v>
                </c:pt>
                <c:pt idx="55075">
                  <c:v>#N/A</c:v>
                </c:pt>
                <c:pt idx="55076">
                  <c:v>#N/A</c:v>
                </c:pt>
                <c:pt idx="55077">
                  <c:v>#N/A</c:v>
                </c:pt>
                <c:pt idx="55078">
                  <c:v>#N/A</c:v>
                </c:pt>
                <c:pt idx="55079">
                  <c:v>#N/A</c:v>
                </c:pt>
                <c:pt idx="55080">
                  <c:v>#N/A</c:v>
                </c:pt>
                <c:pt idx="55081">
                  <c:v>#N/A</c:v>
                </c:pt>
                <c:pt idx="55082">
                  <c:v>#N/A</c:v>
                </c:pt>
                <c:pt idx="55083">
                  <c:v>#N/A</c:v>
                </c:pt>
                <c:pt idx="55084">
                  <c:v>#N/A</c:v>
                </c:pt>
                <c:pt idx="55085">
                  <c:v>#N/A</c:v>
                </c:pt>
                <c:pt idx="55086">
                  <c:v>#N/A</c:v>
                </c:pt>
                <c:pt idx="55087">
                  <c:v>#N/A</c:v>
                </c:pt>
                <c:pt idx="55088">
                  <c:v>#N/A</c:v>
                </c:pt>
                <c:pt idx="55089">
                  <c:v>#N/A</c:v>
                </c:pt>
                <c:pt idx="55090">
                  <c:v>#N/A</c:v>
                </c:pt>
                <c:pt idx="55091">
                  <c:v>#N/A</c:v>
                </c:pt>
                <c:pt idx="55092">
                  <c:v>#N/A</c:v>
                </c:pt>
                <c:pt idx="55093">
                  <c:v>#N/A</c:v>
                </c:pt>
                <c:pt idx="55094">
                  <c:v>#N/A</c:v>
                </c:pt>
                <c:pt idx="55095">
                  <c:v>#N/A</c:v>
                </c:pt>
                <c:pt idx="55096">
                  <c:v>#N/A</c:v>
                </c:pt>
                <c:pt idx="55097">
                  <c:v>#N/A</c:v>
                </c:pt>
                <c:pt idx="55098">
                  <c:v>#N/A</c:v>
                </c:pt>
                <c:pt idx="55099">
                  <c:v>#N/A</c:v>
                </c:pt>
                <c:pt idx="55100">
                  <c:v>#N/A</c:v>
                </c:pt>
                <c:pt idx="55101">
                  <c:v>#N/A</c:v>
                </c:pt>
                <c:pt idx="55102">
                  <c:v>#N/A</c:v>
                </c:pt>
                <c:pt idx="55103">
                  <c:v>#N/A</c:v>
                </c:pt>
                <c:pt idx="55104">
                  <c:v>#N/A</c:v>
                </c:pt>
                <c:pt idx="55105">
                  <c:v>#N/A</c:v>
                </c:pt>
                <c:pt idx="55106">
                  <c:v>#N/A</c:v>
                </c:pt>
                <c:pt idx="55107">
                  <c:v>#N/A</c:v>
                </c:pt>
                <c:pt idx="55108">
                  <c:v>#N/A</c:v>
                </c:pt>
                <c:pt idx="55109">
                  <c:v>#N/A</c:v>
                </c:pt>
                <c:pt idx="55110">
                  <c:v>#N/A</c:v>
                </c:pt>
                <c:pt idx="55111">
                  <c:v>#N/A</c:v>
                </c:pt>
                <c:pt idx="55112">
                  <c:v>#N/A</c:v>
                </c:pt>
                <c:pt idx="55113">
                  <c:v>#N/A</c:v>
                </c:pt>
                <c:pt idx="55114">
                  <c:v>#N/A</c:v>
                </c:pt>
                <c:pt idx="55115">
                  <c:v>#N/A</c:v>
                </c:pt>
                <c:pt idx="55116">
                  <c:v>#N/A</c:v>
                </c:pt>
                <c:pt idx="55117">
                  <c:v>#N/A</c:v>
                </c:pt>
                <c:pt idx="55118">
                  <c:v>0.22724</c:v>
                </c:pt>
                <c:pt idx="55119">
                  <c:v>0.26584560000000002</c:v>
                </c:pt>
                <c:pt idx="55120">
                  <c:v>0.26923839999999999</c:v>
                </c:pt>
                <c:pt idx="55121">
                  <c:v>0.32300899999999999</c:v>
                </c:pt>
                <c:pt idx="55122">
                  <c:v>0.3532998</c:v>
                </c:pt>
                <c:pt idx="55123">
                  <c:v>0.35404350000000001</c:v>
                </c:pt>
                <c:pt idx="55124">
                  <c:v>0.35128350000000003</c:v>
                </c:pt>
                <c:pt idx="55125">
                  <c:v>0.3295457</c:v>
                </c:pt>
                <c:pt idx="55126">
                  <c:v>0.26844119999999999</c:v>
                </c:pt>
                <c:pt idx="55127">
                  <c:v>0.24844040000000001</c:v>
                </c:pt>
                <c:pt idx="55128">
                  <c:v>0.23598530000000001</c:v>
                </c:pt>
                <c:pt idx="55129">
                  <c:v>0.2163166</c:v>
                </c:pt>
                <c:pt idx="55130">
                  <c:v>0.20753530000000001</c:v>
                </c:pt>
                <c:pt idx="55131">
                  <c:v>#N/A</c:v>
                </c:pt>
                <c:pt idx="55132">
                  <c:v>#N/A</c:v>
                </c:pt>
                <c:pt idx="55133">
                  <c:v>#N/A</c:v>
                </c:pt>
                <c:pt idx="55134">
                  <c:v>#N/A</c:v>
                </c:pt>
                <c:pt idx="55135">
                  <c:v>#N/A</c:v>
                </c:pt>
                <c:pt idx="55136">
                  <c:v>#N/A</c:v>
                </c:pt>
                <c:pt idx="55137">
                  <c:v>#N/A</c:v>
                </c:pt>
                <c:pt idx="55138">
                  <c:v>#N/A</c:v>
                </c:pt>
                <c:pt idx="55139">
                  <c:v>#N/A</c:v>
                </c:pt>
                <c:pt idx="55140">
                  <c:v>#N/A</c:v>
                </c:pt>
                <c:pt idx="55141">
                  <c:v>#N/A</c:v>
                </c:pt>
                <c:pt idx="55142">
                  <c:v>#N/A</c:v>
                </c:pt>
                <c:pt idx="55143">
                  <c:v>#N/A</c:v>
                </c:pt>
                <c:pt idx="55144">
                  <c:v>#N/A</c:v>
                </c:pt>
                <c:pt idx="55145">
                  <c:v>#N/A</c:v>
                </c:pt>
                <c:pt idx="55146">
                  <c:v>#N/A</c:v>
                </c:pt>
                <c:pt idx="55147">
                  <c:v>#N/A</c:v>
                </c:pt>
                <c:pt idx="55148">
                  <c:v>#N/A</c:v>
                </c:pt>
                <c:pt idx="55149">
                  <c:v>#N/A</c:v>
                </c:pt>
                <c:pt idx="55150">
                  <c:v>#N/A</c:v>
                </c:pt>
                <c:pt idx="55151">
                  <c:v>#N/A</c:v>
                </c:pt>
                <c:pt idx="55152">
                  <c:v>#N/A</c:v>
                </c:pt>
                <c:pt idx="55153">
                  <c:v>#N/A</c:v>
                </c:pt>
                <c:pt idx="55154">
                  <c:v>#N/A</c:v>
                </c:pt>
                <c:pt idx="55155">
                  <c:v>#N/A</c:v>
                </c:pt>
                <c:pt idx="55156">
                  <c:v>#N/A</c:v>
                </c:pt>
                <c:pt idx="55157">
                  <c:v>#N/A</c:v>
                </c:pt>
                <c:pt idx="55158">
                  <c:v>#N/A</c:v>
                </c:pt>
                <c:pt idx="55159">
                  <c:v>#N/A</c:v>
                </c:pt>
                <c:pt idx="55160">
                  <c:v>#N/A</c:v>
                </c:pt>
                <c:pt idx="55161">
                  <c:v>#N/A</c:v>
                </c:pt>
                <c:pt idx="55162">
                  <c:v>#N/A</c:v>
                </c:pt>
                <c:pt idx="55163">
                  <c:v>#N/A</c:v>
                </c:pt>
                <c:pt idx="55164">
                  <c:v>#N/A</c:v>
                </c:pt>
                <c:pt idx="55165">
                  <c:v>#N/A</c:v>
                </c:pt>
                <c:pt idx="55166">
                  <c:v>#N/A</c:v>
                </c:pt>
                <c:pt idx="55167">
                  <c:v>#N/A</c:v>
                </c:pt>
                <c:pt idx="55168">
                  <c:v>#N/A</c:v>
                </c:pt>
                <c:pt idx="55169">
                  <c:v>#N/A</c:v>
                </c:pt>
                <c:pt idx="55170">
                  <c:v>#N/A</c:v>
                </c:pt>
                <c:pt idx="55171">
                  <c:v>#N/A</c:v>
                </c:pt>
                <c:pt idx="55172">
                  <c:v>#N/A</c:v>
                </c:pt>
                <c:pt idx="55173">
                  <c:v>#N/A</c:v>
                </c:pt>
                <c:pt idx="55174">
                  <c:v>#N/A</c:v>
                </c:pt>
                <c:pt idx="55175">
                  <c:v>#N/A</c:v>
                </c:pt>
                <c:pt idx="55176">
                  <c:v>#N/A</c:v>
                </c:pt>
                <c:pt idx="55177">
                  <c:v>#N/A</c:v>
                </c:pt>
                <c:pt idx="55178">
                  <c:v>#N/A</c:v>
                </c:pt>
                <c:pt idx="55179">
                  <c:v>#N/A</c:v>
                </c:pt>
                <c:pt idx="55180">
                  <c:v>#N/A</c:v>
                </c:pt>
                <c:pt idx="55181">
                  <c:v>#N/A</c:v>
                </c:pt>
                <c:pt idx="55182">
                  <c:v>#N/A</c:v>
                </c:pt>
                <c:pt idx="55183">
                  <c:v>#N/A</c:v>
                </c:pt>
                <c:pt idx="55184">
                  <c:v>#N/A</c:v>
                </c:pt>
                <c:pt idx="55185">
                  <c:v>#N/A</c:v>
                </c:pt>
                <c:pt idx="55186">
                  <c:v>#N/A</c:v>
                </c:pt>
                <c:pt idx="55187">
                  <c:v>#N/A</c:v>
                </c:pt>
                <c:pt idx="55188">
                  <c:v>#N/A</c:v>
                </c:pt>
                <c:pt idx="55189">
                  <c:v>#N/A</c:v>
                </c:pt>
                <c:pt idx="55190">
                  <c:v>#N/A</c:v>
                </c:pt>
                <c:pt idx="55191">
                  <c:v>#N/A</c:v>
                </c:pt>
                <c:pt idx="55192">
                  <c:v>#N/A</c:v>
                </c:pt>
                <c:pt idx="55193">
                  <c:v>#N/A</c:v>
                </c:pt>
                <c:pt idx="55194">
                  <c:v>#N/A</c:v>
                </c:pt>
                <c:pt idx="55195">
                  <c:v>#N/A</c:v>
                </c:pt>
                <c:pt idx="55196">
                  <c:v>#N/A</c:v>
                </c:pt>
                <c:pt idx="55197">
                  <c:v>#N/A</c:v>
                </c:pt>
                <c:pt idx="55198">
                  <c:v>#N/A</c:v>
                </c:pt>
                <c:pt idx="55199">
                  <c:v>#N/A</c:v>
                </c:pt>
                <c:pt idx="55200">
                  <c:v>#N/A</c:v>
                </c:pt>
                <c:pt idx="55201">
                  <c:v>#N/A</c:v>
                </c:pt>
                <c:pt idx="55202">
                  <c:v>#N/A</c:v>
                </c:pt>
                <c:pt idx="55203">
                  <c:v>#N/A</c:v>
                </c:pt>
                <c:pt idx="55204">
                  <c:v>#N/A</c:v>
                </c:pt>
                <c:pt idx="55205">
                  <c:v>#N/A</c:v>
                </c:pt>
                <c:pt idx="55206">
                  <c:v>#N/A</c:v>
                </c:pt>
                <c:pt idx="55207">
                  <c:v>#N/A</c:v>
                </c:pt>
                <c:pt idx="55208">
                  <c:v>#N/A</c:v>
                </c:pt>
                <c:pt idx="55209">
                  <c:v>#N/A</c:v>
                </c:pt>
                <c:pt idx="55210">
                  <c:v>#N/A</c:v>
                </c:pt>
                <c:pt idx="55211">
                  <c:v>#N/A</c:v>
                </c:pt>
                <c:pt idx="55212">
                  <c:v>#N/A</c:v>
                </c:pt>
                <c:pt idx="55213">
                  <c:v>#N/A</c:v>
                </c:pt>
                <c:pt idx="55214">
                  <c:v>#N/A</c:v>
                </c:pt>
                <c:pt idx="55215">
                  <c:v>#N/A</c:v>
                </c:pt>
                <c:pt idx="55216">
                  <c:v>#N/A</c:v>
                </c:pt>
                <c:pt idx="55217">
                  <c:v>#N/A</c:v>
                </c:pt>
                <c:pt idx="55218">
                  <c:v>#N/A</c:v>
                </c:pt>
                <c:pt idx="55219">
                  <c:v>#N/A</c:v>
                </c:pt>
                <c:pt idx="55220">
                  <c:v>#N/A</c:v>
                </c:pt>
                <c:pt idx="55221">
                  <c:v>#N/A</c:v>
                </c:pt>
                <c:pt idx="55222">
                  <c:v>#N/A</c:v>
                </c:pt>
                <c:pt idx="55223">
                  <c:v>#N/A</c:v>
                </c:pt>
                <c:pt idx="55224">
                  <c:v>#N/A</c:v>
                </c:pt>
                <c:pt idx="55225">
                  <c:v>#N/A</c:v>
                </c:pt>
                <c:pt idx="55226">
                  <c:v>#N/A</c:v>
                </c:pt>
                <c:pt idx="55227">
                  <c:v>#N/A</c:v>
                </c:pt>
                <c:pt idx="55228">
                  <c:v>#N/A</c:v>
                </c:pt>
                <c:pt idx="55229">
                  <c:v>#N/A</c:v>
                </c:pt>
                <c:pt idx="55230">
                  <c:v>#N/A</c:v>
                </c:pt>
                <c:pt idx="55231">
                  <c:v>#N/A</c:v>
                </c:pt>
                <c:pt idx="55232">
                  <c:v>#N/A</c:v>
                </c:pt>
                <c:pt idx="55233">
                  <c:v>#N/A</c:v>
                </c:pt>
                <c:pt idx="55234">
                  <c:v>#N/A</c:v>
                </c:pt>
                <c:pt idx="55235">
                  <c:v>#N/A</c:v>
                </c:pt>
                <c:pt idx="55236">
                  <c:v>#N/A</c:v>
                </c:pt>
                <c:pt idx="55237">
                  <c:v>#N/A</c:v>
                </c:pt>
                <c:pt idx="55238">
                  <c:v>#N/A</c:v>
                </c:pt>
                <c:pt idx="55239">
                  <c:v>#N/A</c:v>
                </c:pt>
                <c:pt idx="55240">
                  <c:v>#N/A</c:v>
                </c:pt>
                <c:pt idx="55241">
                  <c:v>#N/A</c:v>
                </c:pt>
                <c:pt idx="55242">
                  <c:v>#N/A</c:v>
                </c:pt>
                <c:pt idx="55243">
                  <c:v>#N/A</c:v>
                </c:pt>
                <c:pt idx="55244">
                  <c:v>#N/A</c:v>
                </c:pt>
                <c:pt idx="55245">
                  <c:v>#N/A</c:v>
                </c:pt>
                <c:pt idx="55246">
                  <c:v>#N/A</c:v>
                </c:pt>
                <c:pt idx="55247">
                  <c:v>#N/A</c:v>
                </c:pt>
                <c:pt idx="55248">
                  <c:v>#N/A</c:v>
                </c:pt>
                <c:pt idx="55249">
                  <c:v>#N/A</c:v>
                </c:pt>
                <c:pt idx="55250">
                  <c:v>#N/A</c:v>
                </c:pt>
                <c:pt idx="55251">
                  <c:v>#N/A</c:v>
                </c:pt>
                <c:pt idx="55252">
                  <c:v>#N/A</c:v>
                </c:pt>
                <c:pt idx="55253">
                  <c:v>#N/A</c:v>
                </c:pt>
                <c:pt idx="55254">
                  <c:v>#N/A</c:v>
                </c:pt>
                <c:pt idx="55255">
                  <c:v>#N/A</c:v>
                </c:pt>
                <c:pt idx="55256">
                  <c:v>#N/A</c:v>
                </c:pt>
                <c:pt idx="55257">
                  <c:v>#N/A</c:v>
                </c:pt>
                <c:pt idx="55258">
                  <c:v>#N/A</c:v>
                </c:pt>
                <c:pt idx="55259">
                  <c:v>#N/A</c:v>
                </c:pt>
                <c:pt idx="55260">
                  <c:v>#N/A</c:v>
                </c:pt>
                <c:pt idx="55261">
                  <c:v>#N/A</c:v>
                </c:pt>
                <c:pt idx="55262">
                  <c:v>#N/A</c:v>
                </c:pt>
                <c:pt idx="55263">
                  <c:v>#N/A</c:v>
                </c:pt>
                <c:pt idx="55264">
                  <c:v>#N/A</c:v>
                </c:pt>
                <c:pt idx="55265">
                  <c:v>#N/A</c:v>
                </c:pt>
                <c:pt idx="55266">
                  <c:v>#N/A</c:v>
                </c:pt>
                <c:pt idx="55267">
                  <c:v>#N/A</c:v>
                </c:pt>
                <c:pt idx="55268">
                  <c:v>#N/A</c:v>
                </c:pt>
                <c:pt idx="55269">
                  <c:v>#N/A</c:v>
                </c:pt>
                <c:pt idx="55270">
                  <c:v>#N/A</c:v>
                </c:pt>
                <c:pt idx="55271">
                  <c:v>#N/A</c:v>
                </c:pt>
                <c:pt idx="55272">
                  <c:v>#N/A</c:v>
                </c:pt>
                <c:pt idx="55273">
                  <c:v>#N/A</c:v>
                </c:pt>
                <c:pt idx="55274">
                  <c:v>#N/A</c:v>
                </c:pt>
                <c:pt idx="55275">
                  <c:v>#N/A</c:v>
                </c:pt>
                <c:pt idx="55276">
                  <c:v>#N/A</c:v>
                </c:pt>
                <c:pt idx="55277">
                  <c:v>#N/A</c:v>
                </c:pt>
                <c:pt idx="55278">
                  <c:v>#N/A</c:v>
                </c:pt>
                <c:pt idx="55279">
                  <c:v>#N/A</c:v>
                </c:pt>
                <c:pt idx="55280">
                  <c:v>#N/A</c:v>
                </c:pt>
                <c:pt idx="55281">
                  <c:v>#N/A</c:v>
                </c:pt>
                <c:pt idx="55282">
                  <c:v>#N/A</c:v>
                </c:pt>
                <c:pt idx="55283">
                  <c:v>#N/A</c:v>
                </c:pt>
                <c:pt idx="55284">
                  <c:v>#N/A</c:v>
                </c:pt>
                <c:pt idx="55285">
                  <c:v>#N/A</c:v>
                </c:pt>
                <c:pt idx="55286">
                  <c:v>#N/A</c:v>
                </c:pt>
                <c:pt idx="55287">
                  <c:v>#N/A</c:v>
                </c:pt>
                <c:pt idx="55288">
                  <c:v>#N/A</c:v>
                </c:pt>
                <c:pt idx="55289">
                  <c:v>#N/A</c:v>
                </c:pt>
                <c:pt idx="55290">
                  <c:v>#N/A</c:v>
                </c:pt>
                <c:pt idx="55291">
                  <c:v>#N/A</c:v>
                </c:pt>
                <c:pt idx="55292">
                  <c:v>#N/A</c:v>
                </c:pt>
                <c:pt idx="55293">
                  <c:v>#N/A</c:v>
                </c:pt>
                <c:pt idx="55294">
                  <c:v>#N/A</c:v>
                </c:pt>
                <c:pt idx="55295">
                  <c:v>#N/A</c:v>
                </c:pt>
                <c:pt idx="55296">
                  <c:v>#N/A</c:v>
                </c:pt>
                <c:pt idx="55297">
                  <c:v>#N/A</c:v>
                </c:pt>
                <c:pt idx="55298">
                  <c:v>#N/A</c:v>
                </c:pt>
                <c:pt idx="55299">
                  <c:v>#N/A</c:v>
                </c:pt>
                <c:pt idx="55300">
                  <c:v>#N/A</c:v>
                </c:pt>
                <c:pt idx="55301">
                  <c:v>#N/A</c:v>
                </c:pt>
                <c:pt idx="55302">
                  <c:v>#N/A</c:v>
                </c:pt>
                <c:pt idx="55303">
                  <c:v>#N/A</c:v>
                </c:pt>
                <c:pt idx="55304">
                  <c:v>#N/A</c:v>
                </c:pt>
                <c:pt idx="55305">
                  <c:v>#N/A</c:v>
                </c:pt>
                <c:pt idx="55306">
                  <c:v>#N/A</c:v>
                </c:pt>
                <c:pt idx="55307">
                  <c:v>#N/A</c:v>
                </c:pt>
                <c:pt idx="55308">
                  <c:v>#N/A</c:v>
                </c:pt>
                <c:pt idx="55309">
                  <c:v>#N/A</c:v>
                </c:pt>
                <c:pt idx="55310">
                  <c:v>#N/A</c:v>
                </c:pt>
                <c:pt idx="55311">
                  <c:v>#N/A</c:v>
                </c:pt>
                <c:pt idx="55312">
                  <c:v>#N/A</c:v>
                </c:pt>
                <c:pt idx="55313">
                  <c:v>#N/A</c:v>
                </c:pt>
                <c:pt idx="55314">
                  <c:v>#N/A</c:v>
                </c:pt>
                <c:pt idx="55315">
                  <c:v>#N/A</c:v>
                </c:pt>
                <c:pt idx="55316">
                  <c:v>#N/A</c:v>
                </c:pt>
                <c:pt idx="55317">
                  <c:v>#N/A</c:v>
                </c:pt>
                <c:pt idx="55318">
                  <c:v>#N/A</c:v>
                </c:pt>
                <c:pt idx="55319">
                  <c:v>#N/A</c:v>
                </c:pt>
                <c:pt idx="55320">
                  <c:v>#N/A</c:v>
                </c:pt>
                <c:pt idx="55321">
                  <c:v>#N/A</c:v>
                </c:pt>
                <c:pt idx="55322">
                  <c:v>#N/A</c:v>
                </c:pt>
                <c:pt idx="55323">
                  <c:v>#N/A</c:v>
                </c:pt>
                <c:pt idx="55324">
                  <c:v>#N/A</c:v>
                </c:pt>
                <c:pt idx="55325">
                  <c:v>#N/A</c:v>
                </c:pt>
                <c:pt idx="55326">
                  <c:v>#N/A</c:v>
                </c:pt>
                <c:pt idx="55327">
                  <c:v>#N/A</c:v>
                </c:pt>
                <c:pt idx="55328">
                  <c:v>#N/A</c:v>
                </c:pt>
                <c:pt idx="55329">
                  <c:v>#N/A</c:v>
                </c:pt>
                <c:pt idx="55330">
                  <c:v>#N/A</c:v>
                </c:pt>
                <c:pt idx="55331">
                  <c:v>#N/A</c:v>
                </c:pt>
                <c:pt idx="55332">
                  <c:v>#N/A</c:v>
                </c:pt>
                <c:pt idx="55333">
                  <c:v>#N/A</c:v>
                </c:pt>
                <c:pt idx="55334">
                  <c:v>#N/A</c:v>
                </c:pt>
                <c:pt idx="55335">
                  <c:v>#N/A</c:v>
                </c:pt>
                <c:pt idx="55336">
                  <c:v>#N/A</c:v>
                </c:pt>
                <c:pt idx="55337">
                  <c:v>#N/A</c:v>
                </c:pt>
                <c:pt idx="55338">
                  <c:v>#N/A</c:v>
                </c:pt>
                <c:pt idx="55339">
                  <c:v>#N/A</c:v>
                </c:pt>
                <c:pt idx="55340">
                  <c:v>#N/A</c:v>
                </c:pt>
                <c:pt idx="55341">
                  <c:v>#N/A</c:v>
                </c:pt>
                <c:pt idx="55342">
                  <c:v>#N/A</c:v>
                </c:pt>
                <c:pt idx="55343">
                  <c:v>#N/A</c:v>
                </c:pt>
                <c:pt idx="55344">
                  <c:v>#N/A</c:v>
                </c:pt>
                <c:pt idx="55345">
                  <c:v>#N/A</c:v>
                </c:pt>
                <c:pt idx="55346">
                  <c:v>#N/A</c:v>
                </c:pt>
                <c:pt idx="55347">
                  <c:v>#N/A</c:v>
                </c:pt>
                <c:pt idx="55348">
                  <c:v>#N/A</c:v>
                </c:pt>
                <c:pt idx="55349">
                  <c:v>#N/A</c:v>
                </c:pt>
                <c:pt idx="55350">
                  <c:v>#N/A</c:v>
                </c:pt>
                <c:pt idx="55351">
                  <c:v>#N/A</c:v>
                </c:pt>
                <c:pt idx="55352">
                  <c:v>#N/A</c:v>
                </c:pt>
                <c:pt idx="55353">
                  <c:v>#N/A</c:v>
                </c:pt>
                <c:pt idx="55354">
                  <c:v>#N/A</c:v>
                </c:pt>
                <c:pt idx="55355">
                  <c:v>#N/A</c:v>
                </c:pt>
                <c:pt idx="55356">
                  <c:v>#N/A</c:v>
                </c:pt>
                <c:pt idx="55357">
                  <c:v>#N/A</c:v>
                </c:pt>
                <c:pt idx="55358">
                  <c:v>#N/A</c:v>
                </c:pt>
                <c:pt idx="55359">
                  <c:v>#N/A</c:v>
                </c:pt>
                <c:pt idx="55360">
                  <c:v>#N/A</c:v>
                </c:pt>
                <c:pt idx="55361">
                  <c:v>#N/A</c:v>
                </c:pt>
                <c:pt idx="55362">
                  <c:v>#N/A</c:v>
                </c:pt>
                <c:pt idx="55363">
                  <c:v>#N/A</c:v>
                </c:pt>
                <c:pt idx="55364">
                  <c:v>#N/A</c:v>
                </c:pt>
                <c:pt idx="55365">
                  <c:v>#N/A</c:v>
                </c:pt>
                <c:pt idx="55366">
                  <c:v>#N/A</c:v>
                </c:pt>
                <c:pt idx="55367">
                  <c:v>#N/A</c:v>
                </c:pt>
                <c:pt idx="55368">
                  <c:v>#N/A</c:v>
                </c:pt>
                <c:pt idx="55369">
                  <c:v>#N/A</c:v>
                </c:pt>
                <c:pt idx="55370">
                  <c:v>#N/A</c:v>
                </c:pt>
                <c:pt idx="55371">
                  <c:v>#N/A</c:v>
                </c:pt>
                <c:pt idx="55372">
                  <c:v>#N/A</c:v>
                </c:pt>
                <c:pt idx="55373">
                  <c:v>#N/A</c:v>
                </c:pt>
                <c:pt idx="55374">
                  <c:v>#N/A</c:v>
                </c:pt>
                <c:pt idx="55375">
                  <c:v>#N/A</c:v>
                </c:pt>
                <c:pt idx="55376">
                  <c:v>#N/A</c:v>
                </c:pt>
                <c:pt idx="55377">
                  <c:v>#N/A</c:v>
                </c:pt>
                <c:pt idx="55378">
                  <c:v>#N/A</c:v>
                </c:pt>
                <c:pt idx="55379">
                  <c:v>#N/A</c:v>
                </c:pt>
                <c:pt idx="55380">
                  <c:v>#N/A</c:v>
                </c:pt>
                <c:pt idx="55381">
                  <c:v>#N/A</c:v>
                </c:pt>
                <c:pt idx="55382">
                  <c:v>#N/A</c:v>
                </c:pt>
                <c:pt idx="55383">
                  <c:v>#N/A</c:v>
                </c:pt>
                <c:pt idx="55384">
                  <c:v>#N/A</c:v>
                </c:pt>
                <c:pt idx="55385">
                  <c:v>#N/A</c:v>
                </c:pt>
                <c:pt idx="55386">
                  <c:v>#N/A</c:v>
                </c:pt>
                <c:pt idx="55387">
                  <c:v>#N/A</c:v>
                </c:pt>
                <c:pt idx="55388">
                  <c:v>#N/A</c:v>
                </c:pt>
                <c:pt idx="55389">
                  <c:v>#N/A</c:v>
                </c:pt>
                <c:pt idx="55390">
                  <c:v>#N/A</c:v>
                </c:pt>
                <c:pt idx="55391">
                  <c:v>#N/A</c:v>
                </c:pt>
                <c:pt idx="55392">
                  <c:v>#N/A</c:v>
                </c:pt>
                <c:pt idx="55393">
                  <c:v>#N/A</c:v>
                </c:pt>
                <c:pt idx="55394">
                  <c:v>#N/A</c:v>
                </c:pt>
                <c:pt idx="55395">
                  <c:v>#N/A</c:v>
                </c:pt>
                <c:pt idx="55396">
                  <c:v>#N/A</c:v>
                </c:pt>
                <c:pt idx="55397">
                  <c:v>#N/A</c:v>
                </c:pt>
                <c:pt idx="55398">
                  <c:v>#N/A</c:v>
                </c:pt>
                <c:pt idx="55399">
                  <c:v>#N/A</c:v>
                </c:pt>
                <c:pt idx="55400">
                  <c:v>#N/A</c:v>
                </c:pt>
                <c:pt idx="55401">
                  <c:v>#N/A</c:v>
                </c:pt>
                <c:pt idx="55402">
                  <c:v>#N/A</c:v>
                </c:pt>
                <c:pt idx="55403">
                  <c:v>#N/A</c:v>
                </c:pt>
                <c:pt idx="55404">
                  <c:v>#N/A</c:v>
                </c:pt>
                <c:pt idx="55405">
                  <c:v>#N/A</c:v>
                </c:pt>
                <c:pt idx="55406">
                  <c:v>#N/A</c:v>
                </c:pt>
                <c:pt idx="55407">
                  <c:v>#N/A</c:v>
                </c:pt>
                <c:pt idx="55408">
                  <c:v>#N/A</c:v>
                </c:pt>
                <c:pt idx="55409">
                  <c:v>#N/A</c:v>
                </c:pt>
                <c:pt idx="55410">
                  <c:v>#N/A</c:v>
                </c:pt>
                <c:pt idx="55411">
                  <c:v>#N/A</c:v>
                </c:pt>
                <c:pt idx="55412">
                  <c:v>#N/A</c:v>
                </c:pt>
                <c:pt idx="55413">
                  <c:v>#N/A</c:v>
                </c:pt>
                <c:pt idx="55414">
                  <c:v>#N/A</c:v>
                </c:pt>
                <c:pt idx="55415">
                  <c:v>#N/A</c:v>
                </c:pt>
                <c:pt idx="55416">
                  <c:v>#N/A</c:v>
                </c:pt>
                <c:pt idx="55417">
                  <c:v>#N/A</c:v>
                </c:pt>
                <c:pt idx="55418">
                  <c:v>#N/A</c:v>
                </c:pt>
                <c:pt idx="55419">
                  <c:v>#N/A</c:v>
                </c:pt>
                <c:pt idx="55420">
                  <c:v>#N/A</c:v>
                </c:pt>
                <c:pt idx="55421">
                  <c:v>#N/A</c:v>
                </c:pt>
                <c:pt idx="55422">
                  <c:v>#N/A</c:v>
                </c:pt>
                <c:pt idx="55423">
                  <c:v>#N/A</c:v>
                </c:pt>
                <c:pt idx="55424">
                  <c:v>#N/A</c:v>
                </c:pt>
                <c:pt idx="55425">
                  <c:v>#N/A</c:v>
                </c:pt>
                <c:pt idx="55426">
                  <c:v>#N/A</c:v>
                </c:pt>
                <c:pt idx="55427">
                  <c:v>#N/A</c:v>
                </c:pt>
                <c:pt idx="55428">
                  <c:v>#N/A</c:v>
                </c:pt>
                <c:pt idx="55429">
                  <c:v>#N/A</c:v>
                </c:pt>
                <c:pt idx="55430">
                  <c:v>#N/A</c:v>
                </c:pt>
                <c:pt idx="55431">
                  <c:v>#N/A</c:v>
                </c:pt>
                <c:pt idx="55432">
                  <c:v>#N/A</c:v>
                </c:pt>
                <c:pt idx="55433">
                  <c:v>#N/A</c:v>
                </c:pt>
                <c:pt idx="55434">
                  <c:v>#N/A</c:v>
                </c:pt>
                <c:pt idx="55435">
                  <c:v>#N/A</c:v>
                </c:pt>
                <c:pt idx="55436">
                  <c:v>#N/A</c:v>
                </c:pt>
                <c:pt idx="55437">
                  <c:v>#N/A</c:v>
                </c:pt>
                <c:pt idx="55438">
                  <c:v>#N/A</c:v>
                </c:pt>
                <c:pt idx="55439">
                  <c:v>#N/A</c:v>
                </c:pt>
                <c:pt idx="55440">
                  <c:v>#N/A</c:v>
                </c:pt>
                <c:pt idx="55441">
                  <c:v>#N/A</c:v>
                </c:pt>
                <c:pt idx="55442">
                  <c:v>#N/A</c:v>
                </c:pt>
                <c:pt idx="55443">
                  <c:v>#N/A</c:v>
                </c:pt>
                <c:pt idx="55444">
                  <c:v>#N/A</c:v>
                </c:pt>
                <c:pt idx="55445">
                  <c:v>#N/A</c:v>
                </c:pt>
                <c:pt idx="55446">
                  <c:v>#N/A</c:v>
                </c:pt>
                <c:pt idx="55447">
                  <c:v>#N/A</c:v>
                </c:pt>
                <c:pt idx="55448">
                  <c:v>#N/A</c:v>
                </c:pt>
                <c:pt idx="55449">
                  <c:v>#N/A</c:v>
                </c:pt>
                <c:pt idx="55450">
                  <c:v>#N/A</c:v>
                </c:pt>
                <c:pt idx="55451">
                  <c:v>#N/A</c:v>
                </c:pt>
                <c:pt idx="55452">
                  <c:v>#N/A</c:v>
                </c:pt>
                <c:pt idx="55453">
                  <c:v>#N/A</c:v>
                </c:pt>
                <c:pt idx="55454">
                  <c:v>#N/A</c:v>
                </c:pt>
                <c:pt idx="55455">
                  <c:v>#N/A</c:v>
                </c:pt>
                <c:pt idx="55456">
                  <c:v>#N/A</c:v>
                </c:pt>
                <c:pt idx="55457">
                  <c:v>#N/A</c:v>
                </c:pt>
                <c:pt idx="55458">
                  <c:v>#N/A</c:v>
                </c:pt>
                <c:pt idx="55459">
                  <c:v>#N/A</c:v>
                </c:pt>
                <c:pt idx="55460">
                  <c:v>#N/A</c:v>
                </c:pt>
                <c:pt idx="55461">
                  <c:v>#N/A</c:v>
                </c:pt>
                <c:pt idx="55462">
                  <c:v>#N/A</c:v>
                </c:pt>
                <c:pt idx="55463">
                  <c:v>#N/A</c:v>
                </c:pt>
                <c:pt idx="55464">
                  <c:v>#N/A</c:v>
                </c:pt>
                <c:pt idx="55465">
                  <c:v>#N/A</c:v>
                </c:pt>
                <c:pt idx="55466">
                  <c:v>#N/A</c:v>
                </c:pt>
                <c:pt idx="55467">
                  <c:v>#N/A</c:v>
                </c:pt>
                <c:pt idx="55468">
                  <c:v>#N/A</c:v>
                </c:pt>
                <c:pt idx="55469">
                  <c:v>#N/A</c:v>
                </c:pt>
                <c:pt idx="55470">
                  <c:v>#N/A</c:v>
                </c:pt>
                <c:pt idx="55471">
                  <c:v>#N/A</c:v>
                </c:pt>
                <c:pt idx="55472">
                  <c:v>#N/A</c:v>
                </c:pt>
                <c:pt idx="55473">
                  <c:v>#N/A</c:v>
                </c:pt>
                <c:pt idx="55474">
                  <c:v>#N/A</c:v>
                </c:pt>
                <c:pt idx="55475">
                  <c:v>#N/A</c:v>
                </c:pt>
                <c:pt idx="55476">
                  <c:v>#N/A</c:v>
                </c:pt>
                <c:pt idx="55477">
                  <c:v>#N/A</c:v>
                </c:pt>
                <c:pt idx="55478">
                  <c:v>#N/A</c:v>
                </c:pt>
                <c:pt idx="55479">
                  <c:v>#N/A</c:v>
                </c:pt>
                <c:pt idx="55480">
                  <c:v>#N/A</c:v>
                </c:pt>
                <c:pt idx="55481">
                  <c:v>#N/A</c:v>
                </c:pt>
                <c:pt idx="55482">
                  <c:v>#N/A</c:v>
                </c:pt>
                <c:pt idx="55483">
                  <c:v>#N/A</c:v>
                </c:pt>
                <c:pt idx="55484">
                  <c:v>#N/A</c:v>
                </c:pt>
                <c:pt idx="55485">
                  <c:v>#N/A</c:v>
                </c:pt>
                <c:pt idx="55486">
                  <c:v>#N/A</c:v>
                </c:pt>
                <c:pt idx="55487">
                  <c:v>#N/A</c:v>
                </c:pt>
                <c:pt idx="55488">
                  <c:v>#N/A</c:v>
                </c:pt>
                <c:pt idx="55489">
                  <c:v>#N/A</c:v>
                </c:pt>
                <c:pt idx="55490">
                  <c:v>#N/A</c:v>
                </c:pt>
                <c:pt idx="55491">
                  <c:v>#N/A</c:v>
                </c:pt>
                <c:pt idx="55492">
                  <c:v>#N/A</c:v>
                </c:pt>
                <c:pt idx="55493">
                  <c:v>#N/A</c:v>
                </c:pt>
                <c:pt idx="55494">
                  <c:v>#N/A</c:v>
                </c:pt>
                <c:pt idx="55495">
                  <c:v>#N/A</c:v>
                </c:pt>
                <c:pt idx="55496">
                  <c:v>#N/A</c:v>
                </c:pt>
                <c:pt idx="55497">
                  <c:v>#N/A</c:v>
                </c:pt>
                <c:pt idx="55498">
                  <c:v>#N/A</c:v>
                </c:pt>
                <c:pt idx="55499">
                  <c:v>#N/A</c:v>
                </c:pt>
                <c:pt idx="55500">
                  <c:v>#N/A</c:v>
                </c:pt>
                <c:pt idx="55501">
                  <c:v>#N/A</c:v>
                </c:pt>
                <c:pt idx="55502">
                  <c:v>#N/A</c:v>
                </c:pt>
                <c:pt idx="55503">
                  <c:v>#N/A</c:v>
                </c:pt>
                <c:pt idx="55504">
                  <c:v>#N/A</c:v>
                </c:pt>
                <c:pt idx="55505">
                  <c:v>#N/A</c:v>
                </c:pt>
                <c:pt idx="55506">
                  <c:v>#N/A</c:v>
                </c:pt>
                <c:pt idx="55507">
                  <c:v>#N/A</c:v>
                </c:pt>
                <c:pt idx="55508">
                  <c:v>#N/A</c:v>
                </c:pt>
                <c:pt idx="55509">
                  <c:v>#N/A</c:v>
                </c:pt>
                <c:pt idx="55510">
                  <c:v>#N/A</c:v>
                </c:pt>
                <c:pt idx="55511">
                  <c:v>#N/A</c:v>
                </c:pt>
                <c:pt idx="55512">
                  <c:v>#N/A</c:v>
                </c:pt>
                <c:pt idx="55513">
                  <c:v>#N/A</c:v>
                </c:pt>
                <c:pt idx="55514">
                  <c:v>#N/A</c:v>
                </c:pt>
                <c:pt idx="55515">
                  <c:v>#N/A</c:v>
                </c:pt>
                <c:pt idx="55516">
                  <c:v>#N/A</c:v>
                </c:pt>
                <c:pt idx="55517">
                  <c:v>#N/A</c:v>
                </c:pt>
                <c:pt idx="55518">
                  <c:v>#N/A</c:v>
                </c:pt>
                <c:pt idx="55519">
                  <c:v>#N/A</c:v>
                </c:pt>
                <c:pt idx="55520">
                  <c:v>#N/A</c:v>
                </c:pt>
                <c:pt idx="55521">
                  <c:v>#N/A</c:v>
                </c:pt>
                <c:pt idx="55522">
                  <c:v>#N/A</c:v>
                </c:pt>
                <c:pt idx="55523">
                  <c:v>#N/A</c:v>
                </c:pt>
                <c:pt idx="55524">
                  <c:v>#N/A</c:v>
                </c:pt>
                <c:pt idx="55525">
                  <c:v>#N/A</c:v>
                </c:pt>
                <c:pt idx="55526">
                  <c:v>#N/A</c:v>
                </c:pt>
                <c:pt idx="55527">
                  <c:v>#N/A</c:v>
                </c:pt>
                <c:pt idx="55528">
                  <c:v>#N/A</c:v>
                </c:pt>
                <c:pt idx="55529">
                  <c:v>#N/A</c:v>
                </c:pt>
                <c:pt idx="55530">
                  <c:v>#N/A</c:v>
                </c:pt>
                <c:pt idx="55531">
                  <c:v>#N/A</c:v>
                </c:pt>
                <c:pt idx="55532">
                  <c:v>#N/A</c:v>
                </c:pt>
                <c:pt idx="55533">
                  <c:v>#N/A</c:v>
                </c:pt>
                <c:pt idx="55534">
                  <c:v>#N/A</c:v>
                </c:pt>
                <c:pt idx="55535">
                  <c:v>#N/A</c:v>
                </c:pt>
                <c:pt idx="55536">
                  <c:v>#N/A</c:v>
                </c:pt>
                <c:pt idx="55537">
                  <c:v>#N/A</c:v>
                </c:pt>
                <c:pt idx="55538">
                  <c:v>#N/A</c:v>
                </c:pt>
                <c:pt idx="55539">
                  <c:v>#N/A</c:v>
                </c:pt>
                <c:pt idx="55540">
                  <c:v>#N/A</c:v>
                </c:pt>
                <c:pt idx="55541">
                  <c:v>#N/A</c:v>
                </c:pt>
                <c:pt idx="55542">
                  <c:v>#N/A</c:v>
                </c:pt>
                <c:pt idx="55543">
                  <c:v>#N/A</c:v>
                </c:pt>
                <c:pt idx="55544">
                  <c:v>#N/A</c:v>
                </c:pt>
                <c:pt idx="55545">
                  <c:v>#N/A</c:v>
                </c:pt>
                <c:pt idx="55546">
                  <c:v>#N/A</c:v>
                </c:pt>
                <c:pt idx="55547">
                  <c:v>#N/A</c:v>
                </c:pt>
                <c:pt idx="55548">
                  <c:v>#N/A</c:v>
                </c:pt>
                <c:pt idx="55549">
                  <c:v>#N/A</c:v>
                </c:pt>
                <c:pt idx="55550">
                  <c:v>#N/A</c:v>
                </c:pt>
                <c:pt idx="55551">
                  <c:v>#N/A</c:v>
                </c:pt>
                <c:pt idx="55552">
                  <c:v>#N/A</c:v>
                </c:pt>
                <c:pt idx="55553">
                  <c:v>#N/A</c:v>
                </c:pt>
                <c:pt idx="55554">
                  <c:v>#N/A</c:v>
                </c:pt>
                <c:pt idx="55555">
                  <c:v>#N/A</c:v>
                </c:pt>
                <c:pt idx="55556">
                  <c:v>#N/A</c:v>
                </c:pt>
                <c:pt idx="55557">
                  <c:v>#N/A</c:v>
                </c:pt>
                <c:pt idx="55558">
                  <c:v>#N/A</c:v>
                </c:pt>
                <c:pt idx="55559">
                  <c:v>#N/A</c:v>
                </c:pt>
                <c:pt idx="55560">
                  <c:v>#N/A</c:v>
                </c:pt>
                <c:pt idx="55561">
                  <c:v>#N/A</c:v>
                </c:pt>
                <c:pt idx="55562">
                  <c:v>#N/A</c:v>
                </c:pt>
                <c:pt idx="55563">
                  <c:v>#N/A</c:v>
                </c:pt>
                <c:pt idx="55564">
                  <c:v>#N/A</c:v>
                </c:pt>
                <c:pt idx="55565">
                  <c:v>#N/A</c:v>
                </c:pt>
                <c:pt idx="55566">
                  <c:v>#N/A</c:v>
                </c:pt>
                <c:pt idx="55567">
                  <c:v>#N/A</c:v>
                </c:pt>
                <c:pt idx="55568">
                  <c:v>#N/A</c:v>
                </c:pt>
                <c:pt idx="55569">
                  <c:v>#N/A</c:v>
                </c:pt>
                <c:pt idx="55570">
                  <c:v>#N/A</c:v>
                </c:pt>
                <c:pt idx="55571">
                  <c:v>#N/A</c:v>
                </c:pt>
                <c:pt idx="55572">
                  <c:v>#N/A</c:v>
                </c:pt>
                <c:pt idx="55573">
                  <c:v>#N/A</c:v>
                </c:pt>
                <c:pt idx="55574">
                  <c:v>#N/A</c:v>
                </c:pt>
                <c:pt idx="55575">
                  <c:v>#N/A</c:v>
                </c:pt>
                <c:pt idx="55576">
                  <c:v>#N/A</c:v>
                </c:pt>
                <c:pt idx="55577">
                  <c:v>#N/A</c:v>
                </c:pt>
                <c:pt idx="55578">
                  <c:v>#N/A</c:v>
                </c:pt>
                <c:pt idx="55579">
                  <c:v>#N/A</c:v>
                </c:pt>
                <c:pt idx="55580">
                  <c:v>#N/A</c:v>
                </c:pt>
                <c:pt idx="55581">
                  <c:v>#N/A</c:v>
                </c:pt>
                <c:pt idx="55582">
                  <c:v>#N/A</c:v>
                </c:pt>
                <c:pt idx="55583">
                  <c:v>#N/A</c:v>
                </c:pt>
                <c:pt idx="55584">
                  <c:v>#N/A</c:v>
                </c:pt>
                <c:pt idx="55585">
                  <c:v>#N/A</c:v>
                </c:pt>
                <c:pt idx="55586">
                  <c:v>#N/A</c:v>
                </c:pt>
                <c:pt idx="55587">
                  <c:v>#N/A</c:v>
                </c:pt>
                <c:pt idx="55588">
                  <c:v>#N/A</c:v>
                </c:pt>
                <c:pt idx="55589">
                  <c:v>#N/A</c:v>
                </c:pt>
                <c:pt idx="55590">
                  <c:v>#N/A</c:v>
                </c:pt>
                <c:pt idx="55591">
                  <c:v>#N/A</c:v>
                </c:pt>
                <c:pt idx="55592">
                  <c:v>#N/A</c:v>
                </c:pt>
                <c:pt idx="55593">
                  <c:v>#N/A</c:v>
                </c:pt>
                <c:pt idx="55594">
                  <c:v>#N/A</c:v>
                </c:pt>
                <c:pt idx="55595">
                  <c:v>#N/A</c:v>
                </c:pt>
                <c:pt idx="55596">
                  <c:v>#N/A</c:v>
                </c:pt>
                <c:pt idx="55597">
                  <c:v>#N/A</c:v>
                </c:pt>
                <c:pt idx="55598">
                  <c:v>#N/A</c:v>
                </c:pt>
                <c:pt idx="55599">
                  <c:v>#N/A</c:v>
                </c:pt>
                <c:pt idx="55600">
                  <c:v>#N/A</c:v>
                </c:pt>
                <c:pt idx="55601">
                  <c:v>#N/A</c:v>
                </c:pt>
                <c:pt idx="55602">
                  <c:v>#N/A</c:v>
                </c:pt>
                <c:pt idx="55603">
                  <c:v>#N/A</c:v>
                </c:pt>
                <c:pt idx="55604">
                  <c:v>#N/A</c:v>
                </c:pt>
                <c:pt idx="55605">
                  <c:v>#N/A</c:v>
                </c:pt>
                <c:pt idx="55606">
                  <c:v>#N/A</c:v>
                </c:pt>
                <c:pt idx="55607">
                  <c:v>#N/A</c:v>
                </c:pt>
                <c:pt idx="55608">
                  <c:v>#N/A</c:v>
                </c:pt>
                <c:pt idx="55609">
                  <c:v>#N/A</c:v>
                </c:pt>
                <c:pt idx="55610">
                  <c:v>#N/A</c:v>
                </c:pt>
                <c:pt idx="55611">
                  <c:v>#N/A</c:v>
                </c:pt>
                <c:pt idx="55612">
                  <c:v>#N/A</c:v>
                </c:pt>
                <c:pt idx="55613">
                  <c:v>#N/A</c:v>
                </c:pt>
                <c:pt idx="55614">
                  <c:v>#N/A</c:v>
                </c:pt>
                <c:pt idx="55615">
                  <c:v>#N/A</c:v>
                </c:pt>
                <c:pt idx="55616">
                  <c:v>#N/A</c:v>
                </c:pt>
                <c:pt idx="55617">
                  <c:v>#N/A</c:v>
                </c:pt>
                <c:pt idx="55618">
                  <c:v>#N/A</c:v>
                </c:pt>
                <c:pt idx="55619">
                  <c:v>#N/A</c:v>
                </c:pt>
                <c:pt idx="55620">
                  <c:v>#N/A</c:v>
                </c:pt>
                <c:pt idx="55621">
                  <c:v>#N/A</c:v>
                </c:pt>
                <c:pt idx="55622">
                  <c:v>#N/A</c:v>
                </c:pt>
                <c:pt idx="55623">
                  <c:v>#N/A</c:v>
                </c:pt>
                <c:pt idx="55624">
                  <c:v>#N/A</c:v>
                </c:pt>
                <c:pt idx="55625">
                  <c:v>#N/A</c:v>
                </c:pt>
                <c:pt idx="55626">
                  <c:v>#N/A</c:v>
                </c:pt>
                <c:pt idx="55627">
                  <c:v>#N/A</c:v>
                </c:pt>
                <c:pt idx="55628">
                  <c:v>#N/A</c:v>
                </c:pt>
                <c:pt idx="55629">
                  <c:v>#N/A</c:v>
                </c:pt>
                <c:pt idx="55630">
                  <c:v>#N/A</c:v>
                </c:pt>
                <c:pt idx="55631">
                  <c:v>#N/A</c:v>
                </c:pt>
                <c:pt idx="55632">
                  <c:v>#N/A</c:v>
                </c:pt>
                <c:pt idx="55633">
                  <c:v>#N/A</c:v>
                </c:pt>
                <c:pt idx="55634">
                  <c:v>#N/A</c:v>
                </c:pt>
                <c:pt idx="55635">
                  <c:v>#N/A</c:v>
                </c:pt>
                <c:pt idx="55636">
                  <c:v>#N/A</c:v>
                </c:pt>
                <c:pt idx="55637">
                  <c:v>#N/A</c:v>
                </c:pt>
                <c:pt idx="55638">
                  <c:v>#N/A</c:v>
                </c:pt>
                <c:pt idx="55639">
                  <c:v>#N/A</c:v>
                </c:pt>
                <c:pt idx="55640">
                  <c:v>#N/A</c:v>
                </c:pt>
                <c:pt idx="55641">
                  <c:v>#N/A</c:v>
                </c:pt>
                <c:pt idx="55642">
                  <c:v>#N/A</c:v>
                </c:pt>
                <c:pt idx="55643">
                  <c:v>#N/A</c:v>
                </c:pt>
                <c:pt idx="55644">
                  <c:v>#N/A</c:v>
                </c:pt>
                <c:pt idx="55645">
                  <c:v>#N/A</c:v>
                </c:pt>
                <c:pt idx="55646">
                  <c:v>#N/A</c:v>
                </c:pt>
                <c:pt idx="55647">
                  <c:v>#N/A</c:v>
                </c:pt>
                <c:pt idx="55648">
                  <c:v>#N/A</c:v>
                </c:pt>
                <c:pt idx="55649">
                  <c:v>#N/A</c:v>
                </c:pt>
                <c:pt idx="55650">
                  <c:v>#N/A</c:v>
                </c:pt>
                <c:pt idx="55651">
                  <c:v>#N/A</c:v>
                </c:pt>
                <c:pt idx="55652">
                  <c:v>#N/A</c:v>
                </c:pt>
                <c:pt idx="55653">
                  <c:v>#N/A</c:v>
                </c:pt>
                <c:pt idx="55654">
                  <c:v>#N/A</c:v>
                </c:pt>
                <c:pt idx="55655">
                  <c:v>#N/A</c:v>
                </c:pt>
                <c:pt idx="55656">
                  <c:v>#N/A</c:v>
                </c:pt>
                <c:pt idx="55657">
                  <c:v>#N/A</c:v>
                </c:pt>
                <c:pt idx="55658">
                  <c:v>#N/A</c:v>
                </c:pt>
                <c:pt idx="55659">
                  <c:v>#N/A</c:v>
                </c:pt>
                <c:pt idx="55660">
                  <c:v>#N/A</c:v>
                </c:pt>
                <c:pt idx="55661">
                  <c:v>#N/A</c:v>
                </c:pt>
                <c:pt idx="55662">
                  <c:v>#N/A</c:v>
                </c:pt>
                <c:pt idx="55663">
                  <c:v>#N/A</c:v>
                </c:pt>
                <c:pt idx="55664">
                  <c:v>#N/A</c:v>
                </c:pt>
                <c:pt idx="55665">
                  <c:v>#N/A</c:v>
                </c:pt>
                <c:pt idx="55666">
                  <c:v>#N/A</c:v>
                </c:pt>
                <c:pt idx="55667">
                  <c:v>#N/A</c:v>
                </c:pt>
                <c:pt idx="55668">
                  <c:v>#N/A</c:v>
                </c:pt>
                <c:pt idx="55669">
                  <c:v>#N/A</c:v>
                </c:pt>
                <c:pt idx="55670">
                  <c:v>#N/A</c:v>
                </c:pt>
                <c:pt idx="55671">
                  <c:v>#N/A</c:v>
                </c:pt>
                <c:pt idx="55672">
                  <c:v>#N/A</c:v>
                </c:pt>
                <c:pt idx="55673">
                  <c:v>#N/A</c:v>
                </c:pt>
                <c:pt idx="55674">
                  <c:v>#N/A</c:v>
                </c:pt>
                <c:pt idx="55675">
                  <c:v>#N/A</c:v>
                </c:pt>
                <c:pt idx="55676">
                  <c:v>#N/A</c:v>
                </c:pt>
                <c:pt idx="55677">
                  <c:v>#N/A</c:v>
                </c:pt>
                <c:pt idx="55678">
                  <c:v>#N/A</c:v>
                </c:pt>
                <c:pt idx="55679">
                  <c:v>#N/A</c:v>
                </c:pt>
                <c:pt idx="55680">
                  <c:v>#N/A</c:v>
                </c:pt>
                <c:pt idx="55681">
                  <c:v>#N/A</c:v>
                </c:pt>
                <c:pt idx="55682">
                  <c:v>#N/A</c:v>
                </c:pt>
                <c:pt idx="55683">
                  <c:v>#N/A</c:v>
                </c:pt>
                <c:pt idx="55684">
                  <c:v>#N/A</c:v>
                </c:pt>
                <c:pt idx="55685">
                  <c:v>#N/A</c:v>
                </c:pt>
                <c:pt idx="55686">
                  <c:v>#N/A</c:v>
                </c:pt>
                <c:pt idx="55687">
                  <c:v>#N/A</c:v>
                </c:pt>
                <c:pt idx="55688">
                  <c:v>#N/A</c:v>
                </c:pt>
                <c:pt idx="55689">
                  <c:v>#N/A</c:v>
                </c:pt>
                <c:pt idx="55690">
                  <c:v>#N/A</c:v>
                </c:pt>
                <c:pt idx="55691">
                  <c:v>#N/A</c:v>
                </c:pt>
                <c:pt idx="55692">
                  <c:v>#N/A</c:v>
                </c:pt>
                <c:pt idx="55693">
                  <c:v>#N/A</c:v>
                </c:pt>
                <c:pt idx="55694">
                  <c:v>#N/A</c:v>
                </c:pt>
                <c:pt idx="55695">
                  <c:v>#N/A</c:v>
                </c:pt>
                <c:pt idx="55696">
                  <c:v>#N/A</c:v>
                </c:pt>
                <c:pt idx="55697">
                  <c:v>#N/A</c:v>
                </c:pt>
                <c:pt idx="55698">
                  <c:v>#N/A</c:v>
                </c:pt>
                <c:pt idx="55699">
                  <c:v>#N/A</c:v>
                </c:pt>
                <c:pt idx="55700">
                  <c:v>#N/A</c:v>
                </c:pt>
                <c:pt idx="55701">
                  <c:v>#N/A</c:v>
                </c:pt>
                <c:pt idx="55702">
                  <c:v>#N/A</c:v>
                </c:pt>
                <c:pt idx="55703">
                  <c:v>#N/A</c:v>
                </c:pt>
                <c:pt idx="55704">
                  <c:v>#N/A</c:v>
                </c:pt>
                <c:pt idx="55705">
                  <c:v>#N/A</c:v>
                </c:pt>
                <c:pt idx="55706">
                  <c:v>#N/A</c:v>
                </c:pt>
                <c:pt idx="55707">
                  <c:v>#N/A</c:v>
                </c:pt>
                <c:pt idx="55708">
                  <c:v>#N/A</c:v>
                </c:pt>
                <c:pt idx="55709">
                  <c:v>#N/A</c:v>
                </c:pt>
                <c:pt idx="55710">
                  <c:v>#N/A</c:v>
                </c:pt>
                <c:pt idx="55711">
                  <c:v>#N/A</c:v>
                </c:pt>
                <c:pt idx="55712">
                  <c:v>#N/A</c:v>
                </c:pt>
                <c:pt idx="55713">
                  <c:v>#N/A</c:v>
                </c:pt>
                <c:pt idx="55714">
                  <c:v>#N/A</c:v>
                </c:pt>
                <c:pt idx="55715">
                  <c:v>#N/A</c:v>
                </c:pt>
                <c:pt idx="55716">
                  <c:v>#N/A</c:v>
                </c:pt>
                <c:pt idx="55717">
                  <c:v>#N/A</c:v>
                </c:pt>
                <c:pt idx="55718">
                  <c:v>#N/A</c:v>
                </c:pt>
                <c:pt idx="55719">
                  <c:v>#N/A</c:v>
                </c:pt>
                <c:pt idx="55720">
                  <c:v>#N/A</c:v>
                </c:pt>
                <c:pt idx="55721">
                  <c:v>#N/A</c:v>
                </c:pt>
                <c:pt idx="55722">
                  <c:v>#N/A</c:v>
                </c:pt>
                <c:pt idx="55723">
                  <c:v>#N/A</c:v>
                </c:pt>
                <c:pt idx="55724">
                  <c:v>#N/A</c:v>
                </c:pt>
                <c:pt idx="55725">
                  <c:v>#N/A</c:v>
                </c:pt>
                <c:pt idx="55726">
                  <c:v>#N/A</c:v>
                </c:pt>
                <c:pt idx="55727">
                  <c:v>#N/A</c:v>
                </c:pt>
                <c:pt idx="55728">
                  <c:v>#N/A</c:v>
                </c:pt>
                <c:pt idx="55729">
                  <c:v>#N/A</c:v>
                </c:pt>
                <c:pt idx="55730">
                  <c:v>#N/A</c:v>
                </c:pt>
                <c:pt idx="55731">
                  <c:v>#N/A</c:v>
                </c:pt>
                <c:pt idx="55732">
                  <c:v>#N/A</c:v>
                </c:pt>
                <c:pt idx="55733">
                  <c:v>#N/A</c:v>
                </c:pt>
                <c:pt idx="55734">
                  <c:v>#N/A</c:v>
                </c:pt>
                <c:pt idx="55735">
                  <c:v>#N/A</c:v>
                </c:pt>
                <c:pt idx="55736">
                  <c:v>#N/A</c:v>
                </c:pt>
                <c:pt idx="55737">
                  <c:v>#N/A</c:v>
                </c:pt>
                <c:pt idx="55738">
                  <c:v>#N/A</c:v>
                </c:pt>
                <c:pt idx="55739">
                  <c:v>#N/A</c:v>
                </c:pt>
                <c:pt idx="55740">
                  <c:v>#N/A</c:v>
                </c:pt>
                <c:pt idx="55741">
                  <c:v>#N/A</c:v>
                </c:pt>
                <c:pt idx="55742">
                  <c:v>#N/A</c:v>
                </c:pt>
                <c:pt idx="55743">
                  <c:v>#N/A</c:v>
                </c:pt>
                <c:pt idx="55744">
                  <c:v>#N/A</c:v>
                </c:pt>
                <c:pt idx="55745">
                  <c:v>#N/A</c:v>
                </c:pt>
                <c:pt idx="55746">
                  <c:v>#N/A</c:v>
                </c:pt>
                <c:pt idx="55747">
                  <c:v>#N/A</c:v>
                </c:pt>
                <c:pt idx="55748">
                  <c:v>#N/A</c:v>
                </c:pt>
                <c:pt idx="55749">
                  <c:v>#N/A</c:v>
                </c:pt>
                <c:pt idx="55750">
                  <c:v>#N/A</c:v>
                </c:pt>
                <c:pt idx="55751">
                  <c:v>#N/A</c:v>
                </c:pt>
                <c:pt idx="55752">
                  <c:v>#N/A</c:v>
                </c:pt>
                <c:pt idx="55753">
                  <c:v>#N/A</c:v>
                </c:pt>
                <c:pt idx="55754">
                  <c:v>#N/A</c:v>
                </c:pt>
                <c:pt idx="55755">
                  <c:v>#N/A</c:v>
                </c:pt>
                <c:pt idx="55756">
                  <c:v>#N/A</c:v>
                </c:pt>
                <c:pt idx="55757">
                  <c:v>#N/A</c:v>
                </c:pt>
                <c:pt idx="55758">
                  <c:v>#N/A</c:v>
                </c:pt>
                <c:pt idx="55759">
                  <c:v>#N/A</c:v>
                </c:pt>
                <c:pt idx="55760">
                  <c:v>#N/A</c:v>
                </c:pt>
                <c:pt idx="55761">
                  <c:v>#N/A</c:v>
                </c:pt>
                <c:pt idx="55762">
                  <c:v>#N/A</c:v>
                </c:pt>
                <c:pt idx="55763">
                  <c:v>#N/A</c:v>
                </c:pt>
                <c:pt idx="55764">
                  <c:v>#N/A</c:v>
                </c:pt>
                <c:pt idx="55765">
                  <c:v>#N/A</c:v>
                </c:pt>
                <c:pt idx="55766">
                  <c:v>#N/A</c:v>
                </c:pt>
                <c:pt idx="55767">
                  <c:v>#N/A</c:v>
                </c:pt>
                <c:pt idx="55768">
                  <c:v>#N/A</c:v>
                </c:pt>
                <c:pt idx="55769">
                  <c:v>#N/A</c:v>
                </c:pt>
                <c:pt idx="55770">
                  <c:v>#N/A</c:v>
                </c:pt>
                <c:pt idx="55771">
                  <c:v>#N/A</c:v>
                </c:pt>
                <c:pt idx="55772">
                  <c:v>#N/A</c:v>
                </c:pt>
                <c:pt idx="55773">
                  <c:v>#N/A</c:v>
                </c:pt>
                <c:pt idx="55774">
                  <c:v>#N/A</c:v>
                </c:pt>
                <c:pt idx="55775">
                  <c:v>#N/A</c:v>
                </c:pt>
                <c:pt idx="55776">
                  <c:v>#N/A</c:v>
                </c:pt>
                <c:pt idx="55777">
                  <c:v>#N/A</c:v>
                </c:pt>
                <c:pt idx="55778">
                  <c:v>#N/A</c:v>
                </c:pt>
                <c:pt idx="55779">
                  <c:v>#N/A</c:v>
                </c:pt>
                <c:pt idx="55780">
                  <c:v>#N/A</c:v>
                </c:pt>
                <c:pt idx="55781">
                  <c:v>#N/A</c:v>
                </c:pt>
                <c:pt idx="55782">
                  <c:v>#N/A</c:v>
                </c:pt>
                <c:pt idx="55783">
                  <c:v>#N/A</c:v>
                </c:pt>
                <c:pt idx="55784">
                  <c:v>#N/A</c:v>
                </c:pt>
                <c:pt idx="55785">
                  <c:v>#N/A</c:v>
                </c:pt>
                <c:pt idx="55786">
                  <c:v>#N/A</c:v>
                </c:pt>
                <c:pt idx="55787">
                  <c:v>#N/A</c:v>
                </c:pt>
                <c:pt idx="55788">
                  <c:v>#N/A</c:v>
                </c:pt>
                <c:pt idx="55789">
                  <c:v>#N/A</c:v>
                </c:pt>
                <c:pt idx="55790">
                  <c:v>#N/A</c:v>
                </c:pt>
                <c:pt idx="55791">
                  <c:v>#N/A</c:v>
                </c:pt>
                <c:pt idx="55792">
                  <c:v>#N/A</c:v>
                </c:pt>
                <c:pt idx="55793">
                  <c:v>#N/A</c:v>
                </c:pt>
                <c:pt idx="55794">
                  <c:v>#N/A</c:v>
                </c:pt>
                <c:pt idx="55795">
                  <c:v>#N/A</c:v>
                </c:pt>
                <c:pt idx="55796">
                  <c:v>#N/A</c:v>
                </c:pt>
                <c:pt idx="55797">
                  <c:v>#N/A</c:v>
                </c:pt>
                <c:pt idx="55798">
                  <c:v>#N/A</c:v>
                </c:pt>
                <c:pt idx="55799">
                  <c:v>#N/A</c:v>
                </c:pt>
                <c:pt idx="55800">
                  <c:v>#N/A</c:v>
                </c:pt>
                <c:pt idx="55801">
                  <c:v>#N/A</c:v>
                </c:pt>
                <c:pt idx="55802">
                  <c:v>#N/A</c:v>
                </c:pt>
                <c:pt idx="55803">
                  <c:v>#N/A</c:v>
                </c:pt>
                <c:pt idx="55804">
                  <c:v>#N/A</c:v>
                </c:pt>
                <c:pt idx="55805">
                  <c:v>#N/A</c:v>
                </c:pt>
                <c:pt idx="55806">
                  <c:v>#N/A</c:v>
                </c:pt>
                <c:pt idx="55807">
                  <c:v>#N/A</c:v>
                </c:pt>
                <c:pt idx="55808">
                  <c:v>#N/A</c:v>
                </c:pt>
                <c:pt idx="55809">
                  <c:v>#N/A</c:v>
                </c:pt>
                <c:pt idx="55810">
                  <c:v>#N/A</c:v>
                </c:pt>
                <c:pt idx="55811">
                  <c:v>#N/A</c:v>
                </c:pt>
                <c:pt idx="55812">
                  <c:v>#N/A</c:v>
                </c:pt>
                <c:pt idx="55813">
                  <c:v>#N/A</c:v>
                </c:pt>
                <c:pt idx="55814">
                  <c:v>#N/A</c:v>
                </c:pt>
                <c:pt idx="55815">
                  <c:v>#N/A</c:v>
                </c:pt>
                <c:pt idx="55816">
                  <c:v>#N/A</c:v>
                </c:pt>
                <c:pt idx="55817">
                  <c:v>#N/A</c:v>
                </c:pt>
                <c:pt idx="55818">
                  <c:v>#N/A</c:v>
                </c:pt>
                <c:pt idx="55819">
                  <c:v>#N/A</c:v>
                </c:pt>
                <c:pt idx="55820">
                  <c:v>#N/A</c:v>
                </c:pt>
                <c:pt idx="55821">
                  <c:v>#N/A</c:v>
                </c:pt>
                <c:pt idx="55822">
                  <c:v>#N/A</c:v>
                </c:pt>
                <c:pt idx="55823">
                  <c:v>#N/A</c:v>
                </c:pt>
                <c:pt idx="55824">
                  <c:v>#N/A</c:v>
                </c:pt>
                <c:pt idx="55825">
                  <c:v>#N/A</c:v>
                </c:pt>
                <c:pt idx="55826">
                  <c:v>#N/A</c:v>
                </c:pt>
                <c:pt idx="55827">
                  <c:v>#N/A</c:v>
                </c:pt>
                <c:pt idx="55828">
                  <c:v>#N/A</c:v>
                </c:pt>
                <c:pt idx="55829">
                  <c:v>#N/A</c:v>
                </c:pt>
                <c:pt idx="55830">
                  <c:v>#N/A</c:v>
                </c:pt>
                <c:pt idx="55831">
                  <c:v>#N/A</c:v>
                </c:pt>
                <c:pt idx="55832">
                  <c:v>#N/A</c:v>
                </c:pt>
                <c:pt idx="55833">
                  <c:v>#N/A</c:v>
                </c:pt>
                <c:pt idx="55834">
                  <c:v>#N/A</c:v>
                </c:pt>
                <c:pt idx="55835">
                  <c:v>#N/A</c:v>
                </c:pt>
                <c:pt idx="55836">
                  <c:v>#N/A</c:v>
                </c:pt>
                <c:pt idx="55837">
                  <c:v>#N/A</c:v>
                </c:pt>
                <c:pt idx="55838">
                  <c:v>#N/A</c:v>
                </c:pt>
                <c:pt idx="55839">
                  <c:v>#N/A</c:v>
                </c:pt>
                <c:pt idx="55840">
                  <c:v>#N/A</c:v>
                </c:pt>
                <c:pt idx="55841">
                  <c:v>#N/A</c:v>
                </c:pt>
                <c:pt idx="55842">
                  <c:v>#N/A</c:v>
                </c:pt>
                <c:pt idx="55843">
                  <c:v>#N/A</c:v>
                </c:pt>
                <c:pt idx="55844">
                  <c:v>#N/A</c:v>
                </c:pt>
                <c:pt idx="55845">
                  <c:v>#N/A</c:v>
                </c:pt>
                <c:pt idx="55846">
                  <c:v>#N/A</c:v>
                </c:pt>
                <c:pt idx="55847">
                  <c:v>#N/A</c:v>
                </c:pt>
                <c:pt idx="55848">
                  <c:v>#N/A</c:v>
                </c:pt>
                <c:pt idx="55849">
                  <c:v>#N/A</c:v>
                </c:pt>
                <c:pt idx="55850">
                  <c:v>#N/A</c:v>
                </c:pt>
                <c:pt idx="55851">
                  <c:v>#N/A</c:v>
                </c:pt>
                <c:pt idx="55852">
                  <c:v>#N/A</c:v>
                </c:pt>
                <c:pt idx="55853">
                  <c:v>#N/A</c:v>
                </c:pt>
                <c:pt idx="55854">
                  <c:v>#N/A</c:v>
                </c:pt>
                <c:pt idx="55855">
                  <c:v>#N/A</c:v>
                </c:pt>
                <c:pt idx="55856">
                  <c:v>#N/A</c:v>
                </c:pt>
                <c:pt idx="55857">
                  <c:v>#N/A</c:v>
                </c:pt>
                <c:pt idx="55858">
                  <c:v>#N/A</c:v>
                </c:pt>
                <c:pt idx="55859">
                  <c:v>#N/A</c:v>
                </c:pt>
                <c:pt idx="55860">
                  <c:v>#N/A</c:v>
                </c:pt>
                <c:pt idx="55861">
                  <c:v>#N/A</c:v>
                </c:pt>
                <c:pt idx="55862">
                  <c:v>#N/A</c:v>
                </c:pt>
                <c:pt idx="55863">
                  <c:v>#N/A</c:v>
                </c:pt>
                <c:pt idx="55864">
                  <c:v>#N/A</c:v>
                </c:pt>
                <c:pt idx="55865">
                  <c:v>#N/A</c:v>
                </c:pt>
                <c:pt idx="55866">
                  <c:v>#N/A</c:v>
                </c:pt>
                <c:pt idx="55867">
                  <c:v>#N/A</c:v>
                </c:pt>
                <c:pt idx="55868">
                  <c:v>#N/A</c:v>
                </c:pt>
                <c:pt idx="55869">
                  <c:v>#N/A</c:v>
                </c:pt>
                <c:pt idx="55870">
                  <c:v>#N/A</c:v>
                </c:pt>
                <c:pt idx="55871">
                  <c:v>#N/A</c:v>
                </c:pt>
                <c:pt idx="55872">
                  <c:v>#N/A</c:v>
                </c:pt>
                <c:pt idx="55873">
                  <c:v>#N/A</c:v>
                </c:pt>
                <c:pt idx="55874">
                  <c:v>#N/A</c:v>
                </c:pt>
                <c:pt idx="55875">
                  <c:v>#N/A</c:v>
                </c:pt>
                <c:pt idx="55876">
                  <c:v>#N/A</c:v>
                </c:pt>
                <c:pt idx="55877">
                  <c:v>#N/A</c:v>
                </c:pt>
                <c:pt idx="55878">
                  <c:v>#N/A</c:v>
                </c:pt>
                <c:pt idx="55879">
                  <c:v>#N/A</c:v>
                </c:pt>
                <c:pt idx="55880">
                  <c:v>#N/A</c:v>
                </c:pt>
                <c:pt idx="55881">
                  <c:v>#N/A</c:v>
                </c:pt>
                <c:pt idx="55882">
                  <c:v>#N/A</c:v>
                </c:pt>
                <c:pt idx="55883">
                  <c:v>#N/A</c:v>
                </c:pt>
                <c:pt idx="55884">
                  <c:v>#N/A</c:v>
                </c:pt>
                <c:pt idx="55885">
                  <c:v>#N/A</c:v>
                </c:pt>
                <c:pt idx="55886">
                  <c:v>#N/A</c:v>
                </c:pt>
                <c:pt idx="55887">
                  <c:v>#N/A</c:v>
                </c:pt>
                <c:pt idx="55888">
                  <c:v>#N/A</c:v>
                </c:pt>
                <c:pt idx="55889">
                  <c:v>#N/A</c:v>
                </c:pt>
                <c:pt idx="55890">
                  <c:v>#N/A</c:v>
                </c:pt>
                <c:pt idx="55891">
                  <c:v>#N/A</c:v>
                </c:pt>
                <c:pt idx="55892">
                  <c:v>#N/A</c:v>
                </c:pt>
                <c:pt idx="55893">
                  <c:v>#N/A</c:v>
                </c:pt>
                <c:pt idx="55894">
                  <c:v>#N/A</c:v>
                </c:pt>
                <c:pt idx="55895">
                  <c:v>#N/A</c:v>
                </c:pt>
                <c:pt idx="55896">
                  <c:v>#N/A</c:v>
                </c:pt>
                <c:pt idx="55897">
                  <c:v>#N/A</c:v>
                </c:pt>
                <c:pt idx="55898">
                  <c:v>#N/A</c:v>
                </c:pt>
                <c:pt idx="55899">
                  <c:v>#N/A</c:v>
                </c:pt>
                <c:pt idx="55900">
                  <c:v>#N/A</c:v>
                </c:pt>
                <c:pt idx="55901">
                  <c:v>#N/A</c:v>
                </c:pt>
                <c:pt idx="55902">
                  <c:v>#N/A</c:v>
                </c:pt>
                <c:pt idx="55903">
                  <c:v>#N/A</c:v>
                </c:pt>
                <c:pt idx="55904">
                  <c:v>#N/A</c:v>
                </c:pt>
                <c:pt idx="55905">
                  <c:v>#N/A</c:v>
                </c:pt>
                <c:pt idx="55906">
                  <c:v>#N/A</c:v>
                </c:pt>
                <c:pt idx="55907">
                  <c:v>#N/A</c:v>
                </c:pt>
                <c:pt idx="55908">
                  <c:v>#N/A</c:v>
                </c:pt>
                <c:pt idx="55909">
                  <c:v>#N/A</c:v>
                </c:pt>
                <c:pt idx="55910">
                  <c:v>#N/A</c:v>
                </c:pt>
                <c:pt idx="55911">
                  <c:v>#N/A</c:v>
                </c:pt>
                <c:pt idx="55912">
                  <c:v>#N/A</c:v>
                </c:pt>
                <c:pt idx="55913">
                  <c:v>#N/A</c:v>
                </c:pt>
                <c:pt idx="55914">
                  <c:v>#N/A</c:v>
                </c:pt>
                <c:pt idx="55915">
                  <c:v>#N/A</c:v>
                </c:pt>
                <c:pt idx="55916">
                  <c:v>#N/A</c:v>
                </c:pt>
                <c:pt idx="55917">
                  <c:v>#N/A</c:v>
                </c:pt>
                <c:pt idx="55918">
                  <c:v>#N/A</c:v>
                </c:pt>
                <c:pt idx="55919">
                  <c:v>#N/A</c:v>
                </c:pt>
                <c:pt idx="55920">
                  <c:v>#N/A</c:v>
                </c:pt>
                <c:pt idx="55921">
                  <c:v>#N/A</c:v>
                </c:pt>
                <c:pt idx="55922">
                  <c:v>#N/A</c:v>
                </c:pt>
                <c:pt idx="55923">
                  <c:v>#N/A</c:v>
                </c:pt>
                <c:pt idx="55924">
                  <c:v>#N/A</c:v>
                </c:pt>
                <c:pt idx="55925">
                  <c:v>#N/A</c:v>
                </c:pt>
                <c:pt idx="55926">
                  <c:v>#N/A</c:v>
                </c:pt>
                <c:pt idx="55927">
                  <c:v>#N/A</c:v>
                </c:pt>
                <c:pt idx="55928">
                  <c:v>#N/A</c:v>
                </c:pt>
                <c:pt idx="55929">
                  <c:v>#N/A</c:v>
                </c:pt>
                <c:pt idx="55930">
                  <c:v>#N/A</c:v>
                </c:pt>
                <c:pt idx="55931">
                  <c:v>#N/A</c:v>
                </c:pt>
                <c:pt idx="55932">
                  <c:v>#N/A</c:v>
                </c:pt>
                <c:pt idx="55933">
                  <c:v>#N/A</c:v>
                </c:pt>
                <c:pt idx="55934">
                  <c:v>#N/A</c:v>
                </c:pt>
                <c:pt idx="55935">
                  <c:v>#N/A</c:v>
                </c:pt>
                <c:pt idx="55936">
                  <c:v>#N/A</c:v>
                </c:pt>
                <c:pt idx="55937">
                  <c:v>#N/A</c:v>
                </c:pt>
                <c:pt idx="55938">
                  <c:v>#N/A</c:v>
                </c:pt>
                <c:pt idx="55939">
                  <c:v>#N/A</c:v>
                </c:pt>
                <c:pt idx="55940">
                  <c:v>#N/A</c:v>
                </c:pt>
                <c:pt idx="55941">
                  <c:v>#N/A</c:v>
                </c:pt>
                <c:pt idx="55942">
                  <c:v>#N/A</c:v>
                </c:pt>
                <c:pt idx="55943">
                  <c:v>#N/A</c:v>
                </c:pt>
                <c:pt idx="55944">
                  <c:v>#N/A</c:v>
                </c:pt>
                <c:pt idx="55945">
                  <c:v>#N/A</c:v>
                </c:pt>
                <c:pt idx="55946">
                  <c:v>#N/A</c:v>
                </c:pt>
                <c:pt idx="55947">
                  <c:v>#N/A</c:v>
                </c:pt>
                <c:pt idx="55948">
                  <c:v>#N/A</c:v>
                </c:pt>
                <c:pt idx="55949">
                  <c:v>#N/A</c:v>
                </c:pt>
                <c:pt idx="55950">
                  <c:v>#N/A</c:v>
                </c:pt>
                <c:pt idx="55951">
                  <c:v>#N/A</c:v>
                </c:pt>
                <c:pt idx="55952">
                  <c:v>#N/A</c:v>
                </c:pt>
                <c:pt idx="55953">
                  <c:v>#N/A</c:v>
                </c:pt>
                <c:pt idx="55954">
                  <c:v>#N/A</c:v>
                </c:pt>
                <c:pt idx="55955">
                  <c:v>#N/A</c:v>
                </c:pt>
                <c:pt idx="55956">
                  <c:v>#N/A</c:v>
                </c:pt>
                <c:pt idx="55957">
                  <c:v>#N/A</c:v>
                </c:pt>
                <c:pt idx="55958">
                  <c:v>#N/A</c:v>
                </c:pt>
                <c:pt idx="55959">
                  <c:v>#N/A</c:v>
                </c:pt>
                <c:pt idx="55960">
                  <c:v>#N/A</c:v>
                </c:pt>
                <c:pt idx="55961">
                  <c:v>#N/A</c:v>
                </c:pt>
                <c:pt idx="55962">
                  <c:v>#N/A</c:v>
                </c:pt>
                <c:pt idx="55963">
                  <c:v>#N/A</c:v>
                </c:pt>
                <c:pt idx="55964">
                  <c:v>#N/A</c:v>
                </c:pt>
                <c:pt idx="55965">
                  <c:v>#N/A</c:v>
                </c:pt>
                <c:pt idx="55966">
                  <c:v>#N/A</c:v>
                </c:pt>
                <c:pt idx="55967">
                  <c:v>#N/A</c:v>
                </c:pt>
                <c:pt idx="55968">
                  <c:v>#N/A</c:v>
                </c:pt>
                <c:pt idx="55969">
                  <c:v>#N/A</c:v>
                </c:pt>
                <c:pt idx="55970">
                  <c:v>#N/A</c:v>
                </c:pt>
                <c:pt idx="55971">
                  <c:v>#N/A</c:v>
                </c:pt>
                <c:pt idx="55972">
                  <c:v>#N/A</c:v>
                </c:pt>
                <c:pt idx="55973">
                  <c:v>#N/A</c:v>
                </c:pt>
                <c:pt idx="55974">
                  <c:v>#N/A</c:v>
                </c:pt>
                <c:pt idx="55975">
                  <c:v>#N/A</c:v>
                </c:pt>
                <c:pt idx="55976">
                  <c:v>#N/A</c:v>
                </c:pt>
                <c:pt idx="55977">
                  <c:v>#N/A</c:v>
                </c:pt>
                <c:pt idx="55978">
                  <c:v>#N/A</c:v>
                </c:pt>
                <c:pt idx="55979">
                  <c:v>#N/A</c:v>
                </c:pt>
                <c:pt idx="55980">
                  <c:v>#N/A</c:v>
                </c:pt>
                <c:pt idx="55981">
                  <c:v>#N/A</c:v>
                </c:pt>
                <c:pt idx="55982">
                  <c:v>#N/A</c:v>
                </c:pt>
                <c:pt idx="55983">
                  <c:v>#N/A</c:v>
                </c:pt>
                <c:pt idx="55984">
                  <c:v>#N/A</c:v>
                </c:pt>
                <c:pt idx="55985">
                  <c:v>#N/A</c:v>
                </c:pt>
                <c:pt idx="55986">
                  <c:v>#N/A</c:v>
                </c:pt>
                <c:pt idx="55987">
                  <c:v>#N/A</c:v>
                </c:pt>
                <c:pt idx="55988">
                  <c:v>#N/A</c:v>
                </c:pt>
                <c:pt idx="55989">
                  <c:v>#N/A</c:v>
                </c:pt>
                <c:pt idx="55990">
                  <c:v>#N/A</c:v>
                </c:pt>
                <c:pt idx="55991">
                  <c:v>#N/A</c:v>
                </c:pt>
                <c:pt idx="55992">
                  <c:v>#N/A</c:v>
                </c:pt>
                <c:pt idx="55993">
                  <c:v>#N/A</c:v>
                </c:pt>
                <c:pt idx="55994">
                  <c:v>#N/A</c:v>
                </c:pt>
                <c:pt idx="55995">
                  <c:v>#N/A</c:v>
                </c:pt>
                <c:pt idx="55996">
                  <c:v>#N/A</c:v>
                </c:pt>
                <c:pt idx="55997">
                  <c:v>#N/A</c:v>
                </c:pt>
                <c:pt idx="55998">
                  <c:v>#N/A</c:v>
                </c:pt>
                <c:pt idx="55999">
                  <c:v>#N/A</c:v>
                </c:pt>
                <c:pt idx="56000">
                  <c:v>#N/A</c:v>
                </c:pt>
                <c:pt idx="56001">
                  <c:v>#N/A</c:v>
                </c:pt>
                <c:pt idx="56002">
                  <c:v>#N/A</c:v>
                </c:pt>
                <c:pt idx="56003">
                  <c:v>#N/A</c:v>
                </c:pt>
                <c:pt idx="56004">
                  <c:v>#N/A</c:v>
                </c:pt>
                <c:pt idx="56005">
                  <c:v>#N/A</c:v>
                </c:pt>
                <c:pt idx="56006">
                  <c:v>#N/A</c:v>
                </c:pt>
                <c:pt idx="56007">
                  <c:v>#N/A</c:v>
                </c:pt>
                <c:pt idx="56008">
                  <c:v>#N/A</c:v>
                </c:pt>
                <c:pt idx="56009">
                  <c:v>#N/A</c:v>
                </c:pt>
                <c:pt idx="56010">
                  <c:v>#N/A</c:v>
                </c:pt>
                <c:pt idx="56011">
                  <c:v>#N/A</c:v>
                </c:pt>
                <c:pt idx="56012">
                  <c:v>#N/A</c:v>
                </c:pt>
                <c:pt idx="56013">
                  <c:v>#N/A</c:v>
                </c:pt>
                <c:pt idx="56014">
                  <c:v>#N/A</c:v>
                </c:pt>
                <c:pt idx="56015">
                  <c:v>#N/A</c:v>
                </c:pt>
                <c:pt idx="56016">
                  <c:v>#N/A</c:v>
                </c:pt>
                <c:pt idx="56017">
                  <c:v>#N/A</c:v>
                </c:pt>
                <c:pt idx="56018">
                  <c:v>#N/A</c:v>
                </c:pt>
                <c:pt idx="56019">
                  <c:v>#N/A</c:v>
                </c:pt>
                <c:pt idx="56020">
                  <c:v>#N/A</c:v>
                </c:pt>
                <c:pt idx="56021">
                  <c:v>#N/A</c:v>
                </c:pt>
                <c:pt idx="56022">
                  <c:v>#N/A</c:v>
                </c:pt>
                <c:pt idx="56023">
                  <c:v>#N/A</c:v>
                </c:pt>
                <c:pt idx="56024">
                  <c:v>#N/A</c:v>
                </c:pt>
                <c:pt idx="56025">
                  <c:v>#N/A</c:v>
                </c:pt>
                <c:pt idx="56026">
                  <c:v>#N/A</c:v>
                </c:pt>
                <c:pt idx="56027">
                  <c:v>#N/A</c:v>
                </c:pt>
                <c:pt idx="56028">
                  <c:v>#N/A</c:v>
                </c:pt>
                <c:pt idx="56029">
                  <c:v>#N/A</c:v>
                </c:pt>
                <c:pt idx="56030">
                  <c:v>#N/A</c:v>
                </c:pt>
                <c:pt idx="56031">
                  <c:v>#N/A</c:v>
                </c:pt>
                <c:pt idx="56032">
                  <c:v>#N/A</c:v>
                </c:pt>
                <c:pt idx="56033">
                  <c:v>#N/A</c:v>
                </c:pt>
                <c:pt idx="56034">
                  <c:v>#N/A</c:v>
                </c:pt>
                <c:pt idx="56035">
                  <c:v>#N/A</c:v>
                </c:pt>
                <c:pt idx="56036">
                  <c:v>#N/A</c:v>
                </c:pt>
                <c:pt idx="56037">
                  <c:v>#N/A</c:v>
                </c:pt>
                <c:pt idx="56038">
                  <c:v>#N/A</c:v>
                </c:pt>
                <c:pt idx="56039">
                  <c:v>#N/A</c:v>
                </c:pt>
                <c:pt idx="56040">
                  <c:v>#N/A</c:v>
                </c:pt>
                <c:pt idx="56041">
                  <c:v>#N/A</c:v>
                </c:pt>
                <c:pt idx="56042">
                  <c:v>#N/A</c:v>
                </c:pt>
                <c:pt idx="56043">
                  <c:v>#N/A</c:v>
                </c:pt>
                <c:pt idx="56044">
                  <c:v>#N/A</c:v>
                </c:pt>
                <c:pt idx="56045">
                  <c:v>#N/A</c:v>
                </c:pt>
                <c:pt idx="56046">
                  <c:v>#N/A</c:v>
                </c:pt>
                <c:pt idx="56047">
                  <c:v>#N/A</c:v>
                </c:pt>
                <c:pt idx="56048">
                  <c:v>#N/A</c:v>
                </c:pt>
                <c:pt idx="56049">
                  <c:v>#N/A</c:v>
                </c:pt>
                <c:pt idx="56050">
                  <c:v>#N/A</c:v>
                </c:pt>
                <c:pt idx="56051">
                  <c:v>#N/A</c:v>
                </c:pt>
                <c:pt idx="56052">
                  <c:v>#N/A</c:v>
                </c:pt>
                <c:pt idx="56053">
                  <c:v>#N/A</c:v>
                </c:pt>
                <c:pt idx="56054">
                  <c:v>#N/A</c:v>
                </c:pt>
                <c:pt idx="56055">
                  <c:v>#N/A</c:v>
                </c:pt>
                <c:pt idx="56056">
                  <c:v>#N/A</c:v>
                </c:pt>
                <c:pt idx="56057">
                  <c:v>#N/A</c:v>
                </c:pt>
                <c:pt idx="56058">
                  <c:v>#N/A</c:v>
                </c:pt>
                <c:pt idx="56059">
                  <c:v>#N/A</c:v>
                </c:pt>
                <c:pt idx="56060">
                  <c:v>#N/A</c:v>
                </c:pt>
                <c:pt idx="56061">
                  <c:v>#N/A</c:v>
                </c:pt>
                <c:pt idx="56062">
                  <c:v>#N/A</c:v>
                </c:pt>
                <c:pt idx="56063">
                  <c:v>#N/A</c:v>
                </c:pt>
                <c:pt idx="56064">
                  <c:v>#N/A</c:v>
                </c:pt>
                <c:pt idx="56065">
                  <c:v>#N/A</c:v>
                </c:pt>
                <c:pt idx="56066">
                  <c:v>#N/A</c:v>
                </c:pt>
                <c:pt idx="56067">
                  <c:v>#N/A</c:v>
                </c:pt>
                <c:pt idx="56068">
                  <c:v>#N/A</c:v>
                </c:pt>
                <c:pt idx="56069">
                  <c:v>#N/A</c:v>
                </c:pt>
                <c:pt idx="56070">
                  <c:v>#N/A</c:v>
                </c:pt>
                <c:pt idx="56071">
                  <c:v>#N/A</c:v>
                </c:pt>
                <c:pt idx="56072">
                  <c:v>#N/A</c:v>
                </c:pt>
                <c:pt idx="56073">
                  <c:v>#N/A</c:v>
                </c:pt>
                <c:pt idx="56074">
                  <c:v>#N/A</c:v>
                </c:pt>
                <c:pt idx="56075">
                  <c:v>#N/A</c:v>
                </c:pt>
                <c:pt idx="56076">
                  <c:v>#N/A</c:v>
                </c:pt>
                <c:pt idx="56077">
                  <c:v>#N/A</c:v>
                </c:pt>
                <c:pt idx="56078">
                  <c:v>#N/A</c:v>
                </c:pt>
                <c:pt idx="56079">
                  <c:v>#N/A</c:v>
                </c:pt>
                <c:pt idx="56080">
                  <c:v>#N/A</c:v>
                </c:pt>
                <c:pt idx="56081">
                  <c:v>#N/A</c:v>
                </c:pt>
                <c:pt idx="56082">
                  <c:v>#N/A</c:v>
                </c:pt>
                <c:pt idx="56083">
                  <c:v>#N/A</c:v>
                </c:pt>
                <c:pt idx="56084">
                  <c:v>#N/A</c:v>
                </c:pt>
                <c:pt idx="56085">
                  <c:v>#N/A</c:v>
                </c:pt>
                <c:pt idx="56086">
                  <c:v>#N/A</c:v>
                </c:pt>
                <c:pt idx="56087">
                  <c:v>#N/A</c:v>
                </c:pt>
                <c:pt idx="56088">
                  <c:v>#N/A</c:v>
                </c:pt>
                <c:pt idx="56089">
                  <c:v>#N/A</c:v>
                </c:pt>
                <c:pt idx="56090">
                  <c:v>#N/A</c:v>
                </c:pt>
                <c:pt idx="56091">
                  <c:v>#N/A</c:v>
                </c:pt>
                <c:pt idx="56092">
                  <c:v>#N/A</c:v>
                </c:pt>
                <c:pt idx="56093">
                  <c:v>#N/A</c:v>
                </c:pt>
                <c:pt idx="56094">
                  <c:v>#N/A</c:v>
                </c:pt>
                <c:pt idx="56095">
                  <c:v>#N/A</c:v>
                </c:pt>
                <c:pt idx="56096">
                  <c:v>#N/A</c:v>
                </c:pt>
                <c:pt idx="56097">
                  <c:v>#N/A</c:v>
                </c:pt>
                <c:pt idx="56098">
                  <c:v>#N/A</c:v>
                </c:pt>
                <c:pt idx="56099">
                  <c:v>#N/A</c:v>
                </c:pt>
                <c:pt idx="56100">
                  <c:v>#N/A</c:v>
                </c:pt>
                <c:pt idx="56101">
                  <c:v>#N/A</c:v>
                </c:pt>
                <c:pt idx="56102">
                  <c:v>#N/A</c:v>
                </c:pt>
                <c:pt idx="56103">
                  <c:v>#N/A</c:v>
                </c:pt>
                <c:pt idx="56104">
                  <c:v>#N/A</c:v>
                </c:pt>
                <c:pt idx="56105">
                  <c:v>#N/A</c:v>
                </c:pt>
                <c:pt idx="56106">
                  <c:v>#N/A</c:v>
                </c:pt>
                <c:pt idx="56107">
                  <c:v>#N/A</c:v>
                </c:pt>
                <c:pt idx="56108">
                  <c:v>#N/A</c:v>
                </c:pt>
                <c:pt idx="56109">
                  <c:v>#N/A</c:v>
                </c:pt>
                <c:pt idx="56110">
                  <c:v>#N/A</c:v>
                </c:pt>
                <c:pt idx="56111">
                  <c:v>#N/A</c:v>
                </c:pt>
                <c:pt idx="56112">
                  <c:v>#N/A</c:v>
                </c:pt>
                <c:pt idx="56113">
                  <c:v>#N/A</c:v>
                </c:pt>
                <c:pt idx="56114">
                  <c:v>#N/A</c:v>
                </c:pt>
                <c:pt idx="56115">
                  <c:v>#N/A</c:v>
                </c:pt>
                <c:pt idx="56116">
                  <c:v>#N/A</c:v>
                </c:pt>
                <c:pt idx="56117">
                  <c:v>#N/A</c:v>
                </c:pt>
                <c:pt idx="56118">
                  <c:v>#N/A</c:v>
                </c:pt>
                <c:pt idx="56119">
                  <c:v>#N/A</c:v>
                </c:pt>
                <c:pt idx="56120">
                  <c:v>#N/A</c:v>
                </c:pt>
                <c:pt idx="56121">
                  <c:v>#N/A</c:v>
                </c:pt>
                <c:pt idx="56122">
                  <c:v>#N/A</c:v>
                </c:pt>
                <c:pt idx="56123">
                  <c:v>#N/A</c:v>
                </c:pt>
                <c:pt idx="56124">
                  <c:v>#N/A</c:v>
                </c:pt>
                <c:pt idx="56125">
                  <c:v>#N/A</c:v>
                </c:pt>
                <c:pt idx="56126">
                  <c:v>#N/A</c:v>
                </c:pt>
                <c:pt idx="56127">
                  <c:v>#N/A</c:v>
                </c:pt>
                <c:pt idx="56128">
                  <c:v>#N/A</c:v>
                </c:pt>
                <c:pt idx="56129">
                  <c:v>#N/A</c:v>
                </c:pt>
                <c:pt idx="56130">
                  <c:v>#N/A</c:v>
                </c:pt>
                <c:pt idx="56131">
                  <c:v>#N/A</c:v>
                </c:pt>
                <c:pt idx="56132">
                  <c:v>#N/A</c:v>
                </c:pt>
                <c:pt idx="56133">
                  <c:v>#N/A</c:v>
                </c:pt>
                <c:pt idx="56134">
                  <c:v>#N/A</c:v>
                </c:pt>
                <c:pt idx="56135">
                  <c:v>#N/A</c:v>
                </c:pt>
                <c:pt idx="56136">
                  <c:v>#N/A</c:v>
                </c:pt>
                <c:pt idx="56137">
                  <c:v>#N/A</c:v>
                </c:pt>
                <c:pt idx="56138">
                  <c:v>#N/A</c:v>
                </c:pt>
                <c:pt idx="56139">
                  <c:v>#N/A</c:v>
                </c:pt>
                <c:pt idx="56140">
                  <c:v>#N/A</c:v>
                </c:pt>
                <c:pt idx="56141">
                  <c:v>#N/A</c:v>
                </c:pt>
                <c:pt idx="56142">
                  <c:v>#N/A</c:v>
                </c:pt>
                <c:pt idx="56143">
                  <c:v>#N/A</c:v>
                </c:pt>
                <c:pt idx="56144">
                  <c:v>#N/A</c:v>
                </c:pt>
                <c:pt idx="56145">
                  <c:v>#N/A</c:v>
                </c:pt>
                <c:pt idx="56146">
                  <c:v>#N/A</c:v>
                </c:pt>
                <c:pt idx="56147">
                  <c:v>#N/A</c:v>
                </c:pt>
                <c:pt idx="56148">
                  <c:v>#N/A</c:v>
                </c:pt>
                <c:pt idx="56149">
                  <c:v>#N/A</c:v>
                </c:pt>
                <c:pt idx="56150">
                  <c:v>#N/A</c:v>
                </c:pt>
                <c:pt idx="56151">
                  <c:v>#N/A</c:v>
                </c:pt>
                <c:pt idx="56152">
                  <c:v>#N/A</c:v>
                </c:pt>
                <c:pt idx="56153">
                  <c:v>#N/A</c:v>
                </c:pt>
                <c:pt idx="56154">
                  <c:v>#N/A</c:v>
                </c:pt>
                <c:pt idx="56155">
                  <c:v>#N/A</c:v>
                </c:pt>
                <c:pt idx="56156">
                  <c:v>#N/A</c:v>
                </c:pt>
                <c:pt idx="56157">
                  <c:v>#N/A</c:v>
                </c:pt>
                <c:pt idx="56158">
                  <c:v>#N/A</c:v>
                </c:pt>
                <c:pt idx="56159">
                  <c:v>#N/A</c:v>
                </c:pt>
                <c:pt idx="56160">
                  <c:v>#N/A</c:v>
                </c:pt>
                <c:pt idx="56161">
                  <c:v>#N/A</c:v>
                </c:pt>
                <c:pt idx="56162">
                  <c:v>#N/A</c:v>
                </c:pt>
                <c:pt idx="56163">
                  <c:v>#N/A</c:v>
                </c:pt>
                <c:pt idx="56164">
                  <c:v>#N/A</c:v>
                </c:pt>
                <c:pt idx="56165">
                  <c:v>#N/A</c:v>
                </c:pt>
                <c:pt idx="56166">
                  <c:v>#N/A</c:v>
                </c:pt>
                <c:pt idx="56167">
                  <c:v>#N/A</c:v>
                </c:pt>
                <c:pt idx="56168">
                  <c:v>#N/A</c:v>
                </c:pt>
                <c:pt idx="56169">
                  <c:v>#N/A</c:v>
                </c:pt>
                <c:pt idx="56170">
                  <c:v>#N/A</c:v>
                </c:pt>
                <c:pt idx="56171">
                  <c:v>#N/A</c:v>
                </c:pt>
                <c:pt idx="56172">
                  <c:v>#N/A</c:v>
                </c:pt>
                <c:pt idx="56173">
                  <c:v>#N/A</c:v>
                </c:pt>
                <c:pt idx="56174">
                  <c:v>#N/A</c:v>
                </c:pt>
                <c:pt idx="56175">
                  <c:v>#N/A</c:v>
                </c:pt>
                <c:pt idx="56176">
                  <c:v>#N/A</c:v>
                </c:pt>
                <c:pt idx="56177">
                  <c:v>#N/A</c:v>
                </c:pt>
                <c:pt idx="56178">
                  <c:v>#N/A</c:v>
                </c:pt>
                <c:pt idx="56179">
                  <c:v>#N/A</c:v>
                </c:pt>
                <c:pt idx="56180">
                  <c:v>#N/A</c:v>
                </c:pt>
                <c:pt idx="56181">
                  <c:v>#N/A</c:v>
                </c:pt>
                <c:pt idx="56182">
                  <c:v>#N/A</c:v>
                </c:pt>
                <c:pt idx="56183">
                  <c:v>#N/A</c:v>
                </c:pt>
                <c:pt idx="56184">
                  <c:v>#N/A</c:v>
                </c:pt>
                <c:pt idx="56185">
                  <c:v>#N/A</c:v>
                </c:pt>
                <c:pt idx="56186">
                  <c:v>#N/A</c:v>
                </c:pt>
                <c:pt idx="56187">
                  <c:v>#N/A</c:v>
                </c:pt>
                <c:pt idx="56188">
                  <c:v>#N/A</c:v>
                </c:pt>
                <c:pt idx="56189">
                  <c:v>#N/A</c:v>
                </c:pt>
                <c:pt idx="56190">
                  <c:v>#N/A</c:v>
                </c:pt>
                <c:pt idx="56191">
                  <c:v>#N/A</c:v>
                </c:pt>
                <c:pt idx="56192">
                  <c:v>#N/A</c:v>
                </c:pt>
                <c:pt idx="56193">
                  <c:v>#N/A</c:v>
                </c:pt>
                <c:pt idx="56194">
                  <c:v>#N/A</c:v>
                </c:pt>
                <c:pt idx="56195">
                  <c:v>#N/A</c:v>
                </c:pt>
                <c:pt idx="56196">
                  <c:v>#N/A</c:v>
                </c:pt>
                <c:pt idx="56197">
                  <c:v>#N/A</c:v>
                </c:pt>
                <c:pt idx="56198">
                  <c:v>#N/A</c:v>
                </c:pt>
                <c:pt idx="56199">
                  <c:v>#N/A</c:v>
                </c:pt>
                <c:pt idx="56200">
                  <c:v>#N/A</c:v>
                </c:pt>
                <c:pt idx="56201">
                  <c:v>#N/A</c:v>
                </c:pt>
                <c:pt idx="56202">
                  <c:v>#N/A</c:v>
                </c:pt>
                <c:pt idx="56203">
                  <c:v>#N/A</c:v>
                </c:pt>
                <c:pt idx="56204">
                  <c:v>#N/A</c:v>
                </c:pt>
                <c:pt idx="56205">
                  <c:v>#N/A</c:v>
                </c:pt>
                <c:pt idx="56206">
                  <c:v>#N/A</c:v>
                </c:pt>
                <c:pt idx="56207">
                  <c:v>#N/A</c:v>
                </c:pt>
                <c:pt idx="56208">
                  <c:v>#N/A</c:v>
                </c:pt>
                <c:pt idx="56209">
                  <c:v>#N/A</c:v>
                </c:pt>
                <c:pt idx="56210">
                  <c:v>#N/A</c:v>
                </c:pt>
                <c:pt idx="56211">
                  <c:v>#N/A</c:v>
                </c:pt>
                <c:pt idx="56212">
                  <c:v>#N/A</c:v>
                </c:pt>
                <c:pt idx="56213">
                  <c:v>#N/A</c:v>
                </c:pt>
                <c:pt idx="56214">
                  <c:v>#N/A</c:v>
                </c:pt>
                <c:pt idx="56215">
                  <c:v>#N/A</c:v>
                </c:pt>
                <c:pt idx="56216">
                  <c:v>#N/A</c:v>
                </c:pt>
                <c:pt idx="56217">
                  <c:v>#N/A</c:v>
                </c:pt>
                <c:pt idx="56218">
                  <c:v>#N/A</c:v>
                </c:pt>
                <c:pt idx="56219">
                  <c:v>#N/A</c:v>
                </c:pt>
                <c:pt idx="56220">
                  <c:v>#N/A</c:v>
                </c:pt>
                <c:pt idx="56221">
                  <c:v>#N/A</c:v>
                </c:pt>
                <c:pt idx="56222">
                  <c:v>0.20248840000000001</c:v>
                </c:pt>
                <c:pt idx="56223">
                  <c:v>0.2048692</c:v>
                </c:pt>
                <c:pt idx="56224">
                  <c:v>0.20788110000000001</c:v>
                </c:pt>
                <c:pt idx="56225">
                  <c:v>0.228381</c:v>
                </c:pt>
                <c:pt idx="56226">
                  <c:v>0.24389070000000002</c:v>
                </c:pt>
                <c:pt idx="56227">
                  <c:v>0.2460001</c:v>
                </c:pt>
                <c:pt idx="56228">
                  <c:v>0.24402760000000001</c:v>
                </c:pt>
                <c:pt idx="56229">
                  <c:v>0.23442979999999999</c:v>
                </c:pt>
                <c:pt idx="56230">
                  <c:v>0.2226921</c:v>
                </c:pt>
                <c:pt idx="56231">
                  <c:v>0.2117462</c:v>
                </c:pt>
                <c:pt idx="56232">
                  <c:v>0.2061839</c:v>
                </c:pt>
                <c:pt idx="56233">
                  <c:v>0.20514640000000001</c:v>
                </c:pt>
                <c:pt idx="56234">
                  <c:v>0.20316309999999999</c:v>
                </c:pt>
                <c:pt idx="56235">
                  <c:v>0.20269599999999999</c:v>
                </c:pt>
                <c:pt idx="56236">
                  <c:v>#N/A</c:v>
                </c:pt>
                <c:pt idx="56237">
                  <c:v>#N/A</c:v>
                </c:pt>
                <c:pt idx="56238">
                  <c:v>#N/A</c:v>
                </c:pt>
                <c:pt idx="56239">
                  <c:v>0.2005054</c:v>
                </c:pt>
                <c:pt idx="56240">
                  <c:v>0.20233879999999999</c:v>
                </c:pt>
                <c:pt idx="56241">
                  <c:v>0.203065</c:v>
                </c:pt>
                <c:pt idx="56242">
                  <c:v>0.21699850000000001</c:v>
                </c:pt>
                <c:pt idx="56243">
                  <c:v>0.22820660000000001</c:v>
                </c:pt>
                <c:pt idx="56244">
                  <c:v>0.22870740000000001</c:v>
                </c:pt>
                <c:pt idx="56245">
                  <c:v>0.22676859999999999</c:v>
                </c:pt>
                <c:pt idx="56246">
                  <c:v>0.2204932</c:v>
                </c:pt>
                <c:pt idx="56247">
                  <c:v>0.2097078</c:v>
                </c:pt>
                <c:pt idx="56248">
                  <c:v>0.20531069999999998</c:v>
                </c:pt>
                <c:pt idx="56249">
                  <c:v>0.2021626</c:v>
                </c:pt>
                <c:pt idx="56250">
                  <c:v>0.2011213</c:v>
                </c:pt>
                <c:pt idx="56251">
                  <c:v>#N/A</c:v>
                </c:pt>
                <c:pt idx="56252">
                  <c:v>#N/A</c:v>
                </c:pt>
                <c:pt idx="56253">
                  <c:v>#N/A</c:v>
                </c:pt>
                <c:pt idx="56254">
                  <c:v>#N/A</c:v>
                </c:pt>
                <c:pt idx="56255">
                  <c:v>#N/A</c:v>
                </c:pt>
                <c:pt idx="56256">
                  <c:v>#N/A</c:v>
                </c:pt>
                <c:pt idx="56257">
                  <c:v>#N/A</c:v>
                </c:pt>
                <c:pt idx="56258">
                  <c:v>#N/A</c:v>
                </c:pt>
                <c:pt idx="56259">
                  <c:v>#N/A</c:v>
                </c:pt>
                <c:pt idx="56260">
                  <c:v>#N/A</c:v>
                </c:pt>
                <c:pt idx="56261">
                  <c:v>#N/A</c:v>
                </c:pt>
                <c:pt idx="56262">
                  <c:v>#N/A</c:v>
                </c:pt>
                <c:pt idx="56263">
                  <c:v>#N/A</c:v>
                </c:pt>
                <c:pt idx="56264">
                  <c:v>0.21375260000000001</c:v>
                </c:pt>
                <c:pt idx="56265">
                  <c:v>0.21704310000000002</c:v>
                </c:pt>
                <c:pt idx="56266">
                  <c:v>0.22221690000000002</c:v>
                </c:pt>
                <c:pt idx="56267">
                  <c:v>0.2258684</c:v>
                </c:pt>
                <c:pt idx="56268">
                  <c:v>0.23076140000000001</c:v>
                </c:pt>
                <c:pt idx="56269">
                  <c:v>0.23037340000000001</c:v>
                </c:pt>
                <c:pt idx="56270">
                  <c:v>0.22494560000000002</c:v>
                </c:pt>
                <c:pt idx="56271">
                  <c:v>0.2124431</c:v>
                </c:pt>
                <c:pt idx="56272">
                  <c:v>0.2038314</c:v>
                </c:pt>
                <c:pt idx="56273">
                  <c:v>#N/A</c:v>
                </c:pt>
                <c:pt idx="56274">
                  <c:v>#N/A</c:v>
                </c:pt>
                <c:pt idx="56275">
                  <c:v>#N/A</c:v>
                </c:pt>
                <c:pt idx="56276">
                  <c:v>#N/A</c:v>
                </c:pt>
                <c:pt idx="56277">
                  <c:v>#N/A</c:v>
                </c:pt>
                <c:pt idx="56278">
                  <c:v>#N/A</c:v>
                </c:pt>
                <c:pt idx="56279">
                  <c:v>#N/A</c:v>
                </c:pt>
                <c:pt idx="56280">
                  <c:v>#N/A</c:v>
                </c:pt>
                <c:pt idx="56281">
                  <c:v>#N/A</c:v>
                </c:pt>
                <c:pt idx="56282">
                  <c:v>#N/A</c:v>
                </c:pt>
                <c:pt idx="56283">
                  <c:v>#N/A</c:v>
                </c:pt>
                <c:pt idx="56284">
                  <c:v>#N/A</c:v>
                </c:pt>
                <c:pt idx="56285">
                  <c:v>#N/A</c:v>
                </c:pt>
                <c:pt idx="56286">
                  <c:v>#N/A</c:v>
                </c:pt>
                <c:pt idx="56287">
                  <c:v>#N/A</c:v>
                </c:pt>
                <c:pt idx="56288">
                  <c:v>#N/A</c:v>
                </c:pt>
                <c:pt idx="56289">
                  <c:v>#N/A</c:v>
                </c:pt>
                <c:pt idx="56290">
                  <c:v>#N/A</c:v>
                </c:pt>
                <c:pt idx="56291">
                  <c:v>#N/A</c:v>
                </c:pt>
                <c:pt idx="56292">
                  <c:v>#N/A</c:v>
                </c:pt>
                <c:pt idx="56293">
                  <c:v>#N/A</c:v>
                </c:pt>
                <c:pt idx="56294">
                  <c:v>#N/A</c:v>
                </c:pt>
                <c:pt idx="56295">
                  <c:v>#N/A</c:v>
                </c:pt>
                <c:pt idx="56296">
                  <c:v>#N/A</c:v>
                </c:pt>
                <c:pt idx="56297">
                  <c:v>#N/A</c:v>
                </c:pt>
                <c:pt idx="56298">
                  <c:v>#N/A</c:v>
                </c:pt>
                <c:pt idx="56299">
                  <c:v>#N/A</c:v>
                </c:pt>
                <c:pt idx="56300">
                  <c:v>#N/A</c:v>
                </c:pt>
                <c:pt idx="56301">
                  <c:v>#N/A</c:v>
                </c:pt>
                <c:pt idx="56302">
                  <c:v>#N/A</c:v>
                </c:pt>
                <c:pt idx="56303">
                  <c:v>#N/A</c:v>
                </c:pt>
                <c:pt idx="56304">
                  <c:v>#N/A</c:v>
                </c:pt>
                <c:pt idx="56305">
                  <c:v>#N/A</c:v>
                </c:pt>
                <c:pt idx="56306">
                  <c:v>#N/A</c:v>
                </c:pt>
                <c:pt idx="56307">
                  <c:v>#N/A</c:v>
                </c:pt>
                <c:pt idx="56308">
                  <c:v>#N/A</c:v>
                </c:pt>
                <c:pt idx="56309">
                  <c:v>#N/A</c:v>
                </c:pt>
                <c:pt idx="56310">
                  <c:v>#N/A</c:v>
                </c:pt>
                <c:pt idx="56311">
                  <c:v>#N/A</c:v>
                </c:pt>
                <c:pt idx="56312">
                  <c:v>#N/A</c:v>
                </c:pt>
                <c:pt idx="56313">
                  <c:v>#N/A</c:v>
                </c:pt>
                <c:pt idx="56314">
                  <c:v>#N/A</c:v>
                </c:pt>
                <c:pt idx="56315">
                  <c:v>#N/A</c:v>
                </c:pt>
                <c:pt idx="56316">
                  <c:v>#N/A</c:v>
                </c:pt>
                <c:pt idx="56317">
                  <c:v>#N/A</c:v>
                </c:pt>
                <c:pt idx="56318">
                  <c:v>#N/A</c:v>
                </c:pt>
                <c:pt idx="56319">
                  <c:v>#N/A</c:v>
                </c:pt>
                <c:pt idx="56320">
                  <c:v>#N/A</c:v>
                </c:pt>
                <c:pt idx="56321">
                  <c:v>#N/A</c:v>
                </c:pt>
                <c:pt idx="56322">
                  <c:v>#N/A</c:v>
                </c:pt>
                <c:pt idx="56323">
                  <c:v>#N/A</c:v>
                </c:pt>
                <c:pt idx="56324">
                  <c:v>#N/A</c:v>
                </c:pt>
                <c:pt idx="56325">
                  <c:v>#N/A</c:v>
                </c:pt>
                <c:pt idx="56326">
                  <c:v>#N/A</c:v>
                </c:pt>
                <c:pt idx="56327">
                  <c:v>0.20211109999999999</c:v>
                </c:pt>
                <c:pt idx="56328">
                  <c:v>0.2020112</c:v>
                </c:pt>
                <c:pt idx="56329">
                  <c:v>0.20021250000000002</c:v>
                </c:pt>
                <c:pt idx="56330">
                  <c:v>0.20067679999999999</c:v>
                </c:pt>
                <c:pt idx="56331">
                  <c:v>0.2068161</c:v>
                </c:pt>
                <c:pt idx="56332">
                  <c:v>0.23901</c:v>
                </c:pt>
                <c:pt idx="56333">
                  <c:v>0.24523529999999999</c:v>
                </c:pt>
                <c:pt idx="56334">
                  <c:v>0.25010690000000002</c:v>
                </c:pt>
                <c:pt idx="56335">
                  <c:v>0.25701160000000001</c:v>
                </c:pt>
                <c:pt idx="56336">
                  <c:v>0.25761540000000005</c:v>
                </c:pt>
                <c:pt idx="56337">
                  <c:v>0.26211579999999995</c:v>
                </c:pt>
                <c:pt idx="56338">
                  <c:v>0.25927800000000001</c:v>
                </c:pt>
                <c:pt idx="56339">
                  <c:v>0.25367610000000002</c:v>
                </c:pt>
                <c:pt idx="56340">
                  <c:v>0.25006610000000001</c:v>
                </c:pt>
                <c:pt idx="56341">
                  <c:v>0.24710260000000001</c:v>
                </c:pt>
                <c:pt idx="56342">
                  <c:v>0.24378229999999998</c:v>
                </c:pt>
                <c:pt idx="56343">
                  <c:v>0.2361818</c:v>
                </c:pt>
                <c:pt idx="56344">
                  <c:v>0.226823</c:v>
                </c:pt>
                <c:pt idx="56345">
                  <c:v>0.2183765</c:v>
                </c:pt>
                <c:pt idx="56346">
                  <c:v>0.21373910000000002</c:v>
                </c:pt>
                <c:pt idx="56347">
                  <c:v>0.2135862</c:v>
                </c:pt>
                <c:pt idx="56348">
                  <c:v>0.2142202</c:v>
                </c:pt>
                <c:pt idx="56349">
                  <c:v>0.21434059999999999</c:v>
                </c:pt>
                <c:pt idx="56350">
                  <c:v>0.2124772</c:v>
                </c:pt>
                <c:pt idx="56351">
                  <c:v>0.21184710000000001</c:v>
                </c:pt>
                <c:pt idx="56352">
                  <c:v>0.20512320000000001</c:v>
                </c:pt>
                <c:pt idx="56353">
                  <c:v>0.20001099999999999</c:v>
                </c:pt>
                <c:pt idx="56354">
                  <c:v>#N/A</c:v>
                </c:pt>
                <c:pt idx="56355">
                  <c:v>#N/A</c:v>
                </c:pt>
                <c:pt idx="56356">
                  <c:v>#N/A</c:v>
                </c:pt>
                <c:pt idx="56357">
                  <c:v>#N/A</c:v>
                </c:pt>
                <c:pt idx="56358">
                  <c:v>#N/A</c:v>
                </c:pt>
                <c:pt idx="56359">
                  <c:v>#N/A</c:v>
                </c:pt>
                <c:pt idx="56360">
                  <c:v>#N/A</c:v>
                </c:pt>
                <c:pt idx="56361">
                  <c:v>#N/A</c:v>
                </c:pt>
                <c:pt idx="56362">
                  <c:v>#N/A</c:v>
                </c:pt>
                <c:pt idx="56363">
                  <c:v>#N/A</c:v>
                </c:pt>
                <c:pt idx="56364">
                  <c:v>#N/A</c:v>
                </c:pt>
                <c:pt idx="56365">
                  <c:v>#N/A</c:v>
                </c:pt>
                <c:pt idx="56366">
                  <c:v>#N/A</c:v>
                </c:pt>
                <c:pt idx="56367">
                  <c:v>#N/A</c:v>
                </c:pt>
                <c:pt idx="56368">
                  <c:v>#N/A</c:v>
                </c:pt>
                <c:pt idx="56369">
                  <c:v>#N/A</c:v>
                </c:pt>
                <c:pt idx="56370">
                  <c:v>#N/A</c:v>
                </c:pt>
                <c:pt idx="56371">
                  <c:v>#N/A</c:v>
                </c:pt>
                <c:pt idx="56372">
                  <c:v>#N/A</c:v>
                </c:pt>
                <c:pt idx="56373">
                  <c:v>#N/A</c:v>
                </c:pt>
                <c:pt idx="56374">
                  <c:v>#N/A</c:v>
                </c:pt>
                <c:pt idx="56375">
                  <c:v>#N/A</c:v>
                </c:pt>
                <c:pt idx="56376">
                  <c:v>#N/A</c:v>
                </c:pt>
                <c:pt idx="56377">
                  <c:v>#N/A</c:v>
                </c:pt>
                <c:pt idx="56378">
                  <c:v>#N/A</c:v>
                </c:pt>
                <c:pt idx="56379">
                  <c:v>#N/A</c:v>
                </c:pt>
                <c:pt idx="56380">
                  <c:v>#N/A</c:v>
                </c:pt>
                <c:pt idx="56381">
                  <c:v>#N/A</c:v>
                </c:pt>
                <c:pt idx="56382">
                  <c:v>#N/A</c:v>
                </c:pt>
                <c:pt idx="56383">
                  <c:v>#N/A</c:v>
                </c:pt>
                <c:pt idx="56384">
                  <c:v>#N/A</c:v>
                </c:pt>
                <c:pt idx="56385">
                  <c:v>#N/A</c:v>
                </c:pt>
                <c:pt idx="56386">
                  <c:v>#N/A</c:v>
                </c:pt>
                <c:pt idx="56387">
                  <c:v>#N/A</c:v>
                </c:pt>
                <c:pt idx="56388">
                  <c:v>#N/A</c:v>
                </c:pt>
                <c:pt idx="56389">
                  <c:v>#N/A</c:v>
                </c:pt>
                <c:pt idx="56390">
                  <c:v>#N/A</c:v>
                </c:pt>
                <c:pt idx="56391">
                  <c:v>#N/A</c:v>
                </c:pt>
                <c:pt idx="56392">
                  <c:v>#N/A</c:v>
                </c:pt>
                <c:pt idx="56393">
                  <c:v>#N/A</c:v>
                </c:pt>
                <c:pt idx="56394">
                  <c:v>#N/A</c:v>
                </c:pt>
                <c:pt idx="56395">
                  <c:v>#N/A</c:v>
                </c:pt>
                <c:pt idx="56396">
                  <c:v>#N/A</c:v>
                </c:pt>
                <c:pt idx="56397">
                  <c:v>#N/A</c:v>
                </c:pt>
                <c:pt idx="56398">
                  <c:v>#N/A</c:v>
                </c:pt>
                <c:pt idx="56399">
                  <c:v>#N/A</c:v>
                </c:pt>
                <c:pt idx="56400">
                  <c:v>#N/A</c:v>
                </c:pt>
                <c:pt idx="56401">
                  <c:v>#N/A</c:v>
                </c:pt>
                <c:pt idx="56402">
                  <c:v>#N/A</c:v>
                </c:pt>
                <c:pt idx="56403">
                  <c:v>#N/A</c:v>
                </c:pt>
                <c:pt idx="56404">
                  <c:v>#N/A</c:v>
                </c:pt>
                <c:pt idx="56405">
                  <c:v>#N/A</c:v>
                </c:pt>
                <c:pt idx="56406">
                  <c:v>#N/A</c:v>
                </c:pt>
                <c:pt idx="56407">
                  <c:v>#N/A</c:v>
                </c:pt>
                <c:pt idx="56408">
                  <c:v>#N/A</c:v>
                </c:pt>
                <c:pt idx="56409">
                  <c:v>#N/A</c:v>
                </c:pt>
                <c:pt idx="56410">
                  <c:v>#N/A</c:v>
                </c:pt>
                <c:pt idx="56411">
                  <c:v>#N/A</c:v>
                </c:pt>
                <c:pt idx="56412">
                  <c:v>#N/A</c:v>
                </c:pt>
                <c:pt idx="56413">
                  <c:v>#N/A</c:v>
                </c:pt>
                <c:pt idx="56414">
                  <c:v>#N/A</c:v>
                </c:pt>
                <c:pt idx="56415">
                  <c:v>#N/A</c:v>
                </c:pt>
                <c:pt idx="56416">
                  <c:v>#N/A</c:v>
                </c:pt>
                <c:pt idx="56417">
                  <c:v>#N/A</c:v>
                </c:pt>
                <c:pt idx="56418">
                  <c:v>#N/A</c:v>
                </c:pt>
                <c:pt idx="56419">
                  <c:v>#N/A</c:v>
                </c:pt>
                <c:pt idx="56420">
                  <c:v>#N/A</c:v>
                </c:pt>
                <c:pt idx="56421">
                  <c:v>#N/A</c:v>
                </c:pt>
                <c:pt idx="56422">
                  <c:v>#N/A</c:v>
                </c:pt>
                <c:pt idx="56423">
                  <c:v>#N/A</c:v>
                </c:pt>
                <c:pt idx="56424">
                  <c:v>#N/A</c:v>
                </c:pt>
                <c:pt idx="56425">
                  <c:v>#N/A</c:v>
                </c:pt>
                <c:pt idx="56426">
                  <c:v>#N/A</c:v>
                </c:pt>
                <c:pt idx="56427">
                  <c:v>#N/A</c:v>
                </c:pt>
                <c:pt idx="56428">
                  <c:v>#N/A</c:v>
                </c:pt>
                <c:pt idx="56429">
                  <c:v>#N/A</c:v>
                </c:pt>
                <c:pt idx="56430">
                  <c:v>#N/A</c:v>
                </c:pt>
                <c:pt idx="56431">
                  <c:v>#N/A</c:v>
                </c:pt>
                <c:pt idx="56432">
                  <c:v>#N/A</c:v>
                </c:pt>
                <c:pt idx="56433">
                  <c:v>#N/A</c:v>
                </c:pt>
                <c:pt idx="56434">
                  <c:v>#N/A</c:v>
                </c:pt>
                <c:pt idx="56435">
                  <c:v>#N/A</c:v>
                </c:pt>
                <c:pt idx="56436">
                  <c:v>#N/A</c:v>
                </c:pt>
                <c:pt idx="56437">
                  <c:v>#N/A</c:v>
                </c:pt>
                <c:pt idx="56438">
                  <c:v>#N/A</c:v>
                </c:pt>
                <c:pt idx="56439">
                  <c:v>#N/A</c:v>
                </c:pt>
                <c:pt idx="56440">
                  <c:v>#N/A</c:v>
                </c:pt>
                <c:pt idx="56441">
                  <c:v>#N/A</c:v>
                </c:pt>
                <c:pt idx="56442">
                  <c:v>#N/A</c:v>
                </c:pt>
                <c:pt idx="56443">
                  <c:v>#N/A</c:v>
                </c:pt>
                <c:pt idx="56444">
                  <c:v>#N/A</c:v>
                </c:pt>
                <c:pt idx="56445">
                  <c:v>#N/A</c:v>
                </c:pt>
                <c:pt idx="56446">
                  <c:v>#N/A</c:v>
                </c:pt>
                <c:pt idx="56447">
                  <c:v>#N/A</c:v>
                </c:pt>
                <c:pt idx="56448">
                  <c:v>#N/A</c:v>
                </c:pt>
                <c:pt idx="56449">
                  <c:v>#N/A</c:v>
                </c:pt>
                <c:pt idx="56450">
                  <c:v>#N/A</c:v>
                </c:pt>
                <c:pt idx="56451">
                  <c:v>#N/A</c:v>
                </c:pt>
                <c:pt idx="56452">
                  <c:v>#N/A</c:v>
                </c:pt>
                <c:pt idx="56453">
                  <c:v>#N/A</c:v>
                </c:pt>
                <c:pt idx="56454">
                  <c:v>#N/A</c:v>
                </c:pt>
                <c:pt idx="56455">
                  <c:v>#N/A</c:v>
                </c:pt>
                <c:pt idx="56456">
                  <c:v>#N/A</c:v>
                </c:pt>
                <c:pt idx="56457">
                  <c:v>#N/A</c:v>
                </c:pt>
                <c:pt idx="56458">
                  <c:v>#N/A</c:v>
                </c:pt>
                <c:pt idx="56459">
                  <c:v>#N/A</c:v>
                </c:pt>
                <c:pt idx="56460">
                  <c:v>#N/A</c:v>
                </c:pt>
                <c:pt idx="56461">
                  <c:v>#N/A</c:v>
                </c:pt>
                <c:pt idx="56462">
                  <c:v>#N/A</c:v>
                </c:pt>
                <c:pt idx="56463">
                  <c:v>#N/A</c:v>
                </c:pt>
                <c:pt idx="56464">
                  <c:v>#N/A</c:v>
                </c:pt>
                <c:pt idx="56465">
                  <c:v>#N/A</c:v>
                </c:pt>
                <c:pt idx="56466">
                  <c:v>#N/A</c:v>
                </c:pt>
                <c:pt idx="56467">
                  <c:v>#N/A</c:v>
                </c:pt>
                <c:pt idx="56468">
                  <c:v>#N/A</c:v>
                </c:pt>
                <c:pt idx="56469">
                  <c:v>#N/A</c:v>
                </c:pt>
                <c:pt idx="56470">
                  <c:v>#N/A</c:v>
                </c:pt>
                <c:pt idx="56471">
                  <c:v>#N/A</c:v>
                </c:pt>
                <c:pt idx="56472">
                  <c:v>#N/A</c:v>
                </c:pt>
                <c:pt idx="56473">
                  <c:v>#N/A</c:v>
                </c:pt>
                <c:pt idx="56474">
                  <c:v>#N/A</c:v>
                </c:pt>
                <c:pt idx="56475">
                  <c:v>0.20200970000000001</c:v>
                </c:pt>
                <c:pt idx="56476">
                  <c:v>0.21011940000000001</c:v>
                </c:pt>
                <c:pt idx="56477">
                  <c:v>0.2238494</c:v>
                </c:pt>
                <c:pt idx="56478">
                  <c:v>0.23197519999999999</c:v>
                </c:pt>
                <c:pt idx="56479">
                  <c:v>0.2492897</c:v>
                </c:pt>
                <c:pt idx="56480">
                  <c:v>0.25862659999999998</c:v>
                </c:pt>
                <c:pt idx="56481">
                  <c:v>0.28792800000000002</c:v>
                </c:pt>
                <c:pt idx="56482">
                  <c:v>0.31894099999999997</c:v>
                </c:pt>
                <c:pt idx="56483">
                  <c:v>0.32544200000000001</c:v>
                </c:pt>
                <c:pt idx="56484">
                  <c:v>0.33145400000000003</c:v>
                </c:pt>
                <c:pt idx="56485">
                  <c:v>0.33266199999999996</c:v>
                </c:pt>
                <c:pt idx="56486">
                  <c:v>0.33870800000000001</c:v>
                </c:pt>
                <c:pt idx="56487">
                  <c:v>0.34056799999999998</c:v>
                </c:pt>
                <c:pt idx="56488">
                  <c:v>0.34219900000000003</c:v>
                </c:pt>
                <c:pt idx="56489">
                  <c:v>0.36086499999999999</c:v>
                </c:pt>
                <c:pt idx="56490">
                  <c:v>0.367927</c:v>
                </c:pt>
                <c:pt idx="56491">
                  <c:v>0.36868400000000001</c:v>
                </c:pt>
                <c:pt idx="56492">
                  <c:v>0.36574499999999999</c:v>
                </c:pt>
                <c:pt idx="56493">
                  <c:v>0.36555399999999999</c:v>
                </c:pt>
                <c:pt idx="56494">
                  <c:v>0.36541899999999999</c:v>
                </c:pt>
                <c:pt idx="56495">
                  <c:v>0.36958400000000002</c:v>
                </c:pt>
                <c:pt idx="56496">
                  <c:v>0.37871100000000002</c:v>
                </c:pt>
                <c:pt idx="56497">
                  <c:v>0.384718</c:v>
                </c:pt>
                <c:pt idx="56498">
                  <c:v>0.38373599999999997</c:v>
                </c:pt>
                <c:pt idx="56499">
                  <c:v>0.38066899999999998</c:v>
                </c:pt>
                <c:pt idx="56500">
                  <c:v>0.38463900000000001</c:v>
                </c:pt>
                <c:pt idx="56501">
                  <c:v>0.39214499999999997</c:v>
                </c:pt>
                <c:pt idx="56502">
                  <c:v>0.39138299999999998</c:v>
                </c:pt>
                <c:pt idx="56503">
                  <c:v>0.386855</c:v>
                </c:pt>
                <c:pt idx="56504">
                  <c:v>0.37571399999999999</c:v>
                </c:pt>
                <c:pt idx="56505">
                  <c:v>0.358709</c:v>
                </c:pt>
                <c:pt idx="56506">
                  <c:v>0.35320400000000002</c:v>
                </c:pt>
                <c:pt idx="56507">
                  <c:v>0.34754599999999997</c:v>
                </c:pt>
                <c:pt idx="56508">
                  <c:v>0.340609</c:v>
                </c:pt>
                <c:pt idx="56509">
                  <c:v>0.33749099999999999</c:v>
                </c:pt>
                <c:pt idx="56510">
                  <c:v>0.33294799999999997</c:v>
                </c:pt>
                <c:pt idx="56511">
                  <c:v>0.32993700000000004</c:v>
                </c:pt>
                <c:pt idx="56512">
                  <c:v>0.32763099999999995</c:v>
                </c:pt>
                <c:pt idx="56513">
                  <c:v>0.33040600000000003</c:v>
                </c:pt>
                <c:pt idx="56514">
                  <c:v>0.33852699999999997</c:v>
                </c:pt>
                <c:pt idx="56515">
                  <c:v>0.34266599999999997</c:v>
                </c:pt>
                <c:pt idx="56516">
                  <c:v>0.34444400000000003</c:v>
                </c:pt>
                <c:pt idx="56517">
                  <c:v>0.34010299999999999</c:v>
                </c:pt>
                <c:pt idx="56518">
                  <c:v>0.339032</c:v>
                </c:pt>
                <c:pt idx="56519">
                  <c:v>0.32864599999999999</c:v>
                </c:pt>
                <c:pt idx="56520">
                  <c:v>0.31411700000000004</c:v>
                </c:pt>
                <c:pt idx="56521">
                  <c:v>0.30194500000000002</c:v>
                </c:pt>
                <c:pt idx="56522">
                  <c:v>0.29350609999999999</c:v>
                </c:pt>
                <c:pt idx="56523">
                  <c:v>0.29312880000000002</c:v>
                </c:pt>
                <c:pt idx="56524">
                  <c:v>0.29448419999999997</c:v>
                </c:pt>
                <c:pt idx="56525">
                  <c:v>0.32379160000000001</c:v>
                </c:pt>
                <c:pt idx="56526">
                  <c:v>0.34123520000000002</c:v>
                </c:pt>
                <c:pt idx="56527">
                  <c:v>0.34621179999999996</c:v>
                </c:pt>
                <c:pt idx="56528">
                  <c:v>0.34600850000000005</c:v>
                </c:pt>
                <c:pt idx="56529">
                  <c:v>0.34466170000000002</c:v>
                </c:pt>
                <c:pt idx="56530">
                  <c:v>0.3409758</c:v>
                </c:pt>
                <c:pt idx="56531">
                  <c:v>0.32236890000000001</c:v>
                </c:pt>
                <c:pt idx="56532">
                  <c:v>0.29534179999999999</c:v>
                </c:pt>
                <c:pt idx="56533">
                  <c:v>0.27422170000000001</c:v>
                </c:pt>
                <c:pt idx="56534">
                  <c:v>0.26994859999999998</c:v>
                </c:pt>
                <c:pt idx="56535">
                  <c:v>0.26233800000000002</c:v>
                </c:pt>
                <c:pt idx="56536">
                  <c:v>0.25470429999999999</c:v>
                </c:pt>
                <c:pt idx="56537">
                  <c:v>0.2481749</c:v>
                </c:pt>
                <c:pt idx="56538">
                  <c:v>0.2419868</c:v>
                </c:pt>
                <c:pt idx="56539">
                  <c:v>0.2352178</c:v>
                </c:pt>
                <c:pt idx="56540">
                  <c:v>0.22668669999999999</c:v>
                </c:pt>
                <c:pt idx="56541">
                  <c:v>0.22306010000000001</c:v>
                </c:pt>
                <c:pt idx="56542">
                  <c:v>0.2167357</c:v>
                </c:pt>
                <c:pt idx="56543">
                  <c:v>0.2073034</c:v>
                </c:pt>
                <c:pt idx="56544">
                  <c:v>0.20420869999999999</c:v>
                </c:pt>
                <c:pt idx="56545">
                  <c:v>0.2032834</c:v>
                </c:pt>
                <c:pt idx="56546">
                  <c:v>0.20340950000000002</c:v>
                </c:pt>
                <c:pt idx="56547">
                  <c:v>#N/A</c:v>
                </c:pt>
                <c:pt idx="56548">
                  <c:v>#N/A</c:v>
                </c:pt>
                <c:pt idx="56549">
                  <c:v>#N/A</c:v>
                </c:pt>
                <c:pt idx="56550">
                  <c:v>#N/A</c:v>
                </c:pt>
                <c:pt idx="56551">
                  <c:v>#N/A</c:v>
                </c:pt>
                <c:pt idx="56552">
                  <c:v>#N/A</c:v>
                </c:pt>
                <c:pt idx="56553">
                  <c:v>#N/A</c:v>
                </c:pt>
                <c:pt idx="56554">
                  <c:v>#N/A</c:v>
                </c:pt>
                <c:pt idx="56555">
                  <c:v>#N/A</c:v>
                </c:pt>
                <c:pt idx="56556">
                  <c:v>#N/A</c:v>
                </c:pt>
                <c:pt idx="56557">
                  <c:v>#N/A</c:v>
                </c:pt>
                <c:pt idx="56558">
                  <c:v>0.20293049999999999</c:v>
                </c:pt>
                <c:pt idx="56559">
                  <c:v>0.21258740000000001</c:v>
                </c:pt>
                <c:pt idx="56560">
                  <c:v>0.22596870000000002</c:v>
                </c:pt>
                <c:pt idx="56561">
                  <c:v>0.23621690000000001</c:v>
                </c:pt>
                <c:pt idx="56562">
                  <c:v>0.24245249999999999</c:v>
                </c:pt>
                <c:pt idx="56563">
                  <c:v>0.24284299999999998</c:v>
                </c:pt>
                <c:pt idx="56564">
                  <c:v>0.2460125</c:v>
                </c:pt>
                <c:pt idx="56565">
                  <c:v>0.24441350000000001</c:v>
                </c:pt>
                <c:pt idx="56566">
                  <c:v>0.23466690000000001</c:v>
                </c:pt>
                <c:pt idx="56567">
                  <c:v>0.22746769999999999</c:v>
                </c:pt>
                <c:pt idx="56568">
                  <c:v>0.2180385</c:v>
                </c:pt>
                <c:pt idx="56569">
                  <c:v>0.21004100000000001</c:v>
                </c:pt>
                <c:pt idx="56570">
                  <c:v>0.202846</c:v>
                </c:pt>
                <c:pt idx="56571">
                  <c:v>#N/A</c:v>
                </c:pt>
                <c:pt idx="56572">
                  <c:v>#N/A</c:v>
                </c:pt>
                <c:pt idx="56573">
                  <c:v>#N/A</c:v>
                </c:pt>
                <c:pt idx="56574">
                  <c:v>#N/A</c:v>
                </c:pt>
                <c:pt idx="56575">
                  <c:v>#N/A</c:v>
                </c:pt>
                <c:pt idx="56576">
                  <c:v>#N/A</c:v>
                </c:pt>
                <c:pt idx="56577">
                  <c:v>#N/A</c:v>
                </c:pt>
                <c:pt idx="56578">
                  <c:v>#N/A</c:v>
                </c:pt>
                <c:pt idx="56579">
                  <c:v>#N/A</c:v>
                </c:pt>
                <c:pt idx="56580">
                  <c:v>#N/A</c:v>
                </c:pt>
                <c:pt idx="56581">
                  <c:v>#N/A</c:v>
                </c:pt>
                <c:pt idx="56582">
                  <c:v>#N/A</c:v>
                </c:pt>
                <c:pt idx="56583">
                  <c:v>#N/A</c:v>
                </c:pt>
                <c:pt idx="56584">
                  <c:v>#N/A</c:v>
                </c:pt>
                <c:pt idx="56585">
                  <c:v>#N/A</c:v>
                </c:pt>
                <c:pt idx="56586">
                  <c:v>#N/A</c:v>
                </c:pt>
                <c:pt idx="56587">
                  <c:v>#N/A</c:v>
                </c:pt>
                <c:pt idx="56588">
                  <c:v>#N/A</c:v>
                </c:pt>
                <c:pt idx="56589">
                  <c:v>#N/A</c:v>
                </c:pt>
                <c:pt idx="56590">
                  <c:v>#N/A</c:v>
                </c:pt>
                <c:pt idx="56591">
                  <c:v>#N/A</c:v>
                </c:pt>
                <c:pt idx="56592">
                  <c:v>#N/A</c:v>
                </c:pt>
                <c:pt idx="56593">
                  <c:v>#N/A</c:v>
                </c:pt>
                <c:pt idx="56594">
                  <c:v>#N/A</c:v>
                </c:pt>
                <c:pt idx="56595">
                  <c:v>#N/A</c:v>
                </c:pt>
                <c:pt idx="56596">
                  <c:v>#N/A</c:v>
                </c:pt>
                <c:pt idx="56597">
                  <c:v>#N/A</c:v>
                </c:pt>
                <c:pt idx="56598">
                  <c:v>#N/A</c:v>
                </c:pt>
                <c:pt idx="56599">
                  <c:v>#N/A</c:v>
                </c:pt>
                <c:pt idx="56600">
                  <c:v>#N/A</c:v>
                </c:pt>
                <c:pt idx="56601">
                  <c:v>#N/A</c:v>
                </c:pt>
                <c:pt idx="56602">
                  <c:v>#N/A</c:v>
                </c:pt>
                <c:pt idx="56603">
                  <c:v>#N/A</c:v>
                </c:pt>
                <c:pt idx="56604">
                  <c:v>#N/A</c:v>
                </c:pt>
                <c:pt idx="56605">
                  <c:v>#N/A</c:v>
                </c:pt>
                <c:pt idx="56606">
                  <c:v>#N/A</c:v>
                </c:pt>
                <c:pt idx="56607">
                  <c:v>#N/A</c:v>
                </c:pt>
                <c:pt idx="56608">
                  <c:v>#N/A</c:v>
                </c:pt>
                <c:pt idx="56609">
                  <c:v>#N/A</c:v>
                </c:pt>
                <c:pt idx="56610">
                  <c:v>#N/A</c:v>
                </c:pt>
                <c:pt idx="56611">
                  <c:v>#N/A</c:v>
                </c:pt>
                <c:pt idx="56612">
                  <c:v>#N/A</c:v>
                </c:pt>
                <c:pt idx="56613">
                  <c:v>#N/A</c:v>
                </c:pt>
                <c:pt idx="56614">
                  <c:v>#N/A</c:v>
                </c:pt>
                <c:pt idx="56615">
                  <c:v>#N/A</c:v>
                </c:pt>
                <c:pt idx="56616">
                  <c:v>#N/A</c:v>
                </c:pt>
                <c:pt idx="56617">
                  <c:v>#N/A</c:v>
                </c:pt>
                <c:pt idx="56618">
                  <c:v>#N/A</c:v>
                </c:pt>
                <c:pt idx="56619">
                  <c:v>#N/A</c:v>
                </c:pt>
                <c:pt idx="56620">
                  <c:v>#N/A</c:v>
                </c:pt>
                <c:pt idx="56621">
                  <c:v>#N/A</c:v>
                </c:pt>
                <c:pt idx="56622">
                  <c:v>#N/A</c:v>
                </c:pt>
                <c:pt idx="56623">
                  <c:v>#N/A</c:v>
                </c:pt>
                <c:pt idx="56624">
                  <c:v>#N/A</c:v>
                </c:pt>
                <c:pt idx="56625">
                  <c:v>#N/A</c:v>
                </c:pt>
                <c:pt idx="56626">
                  <c:v>#N/A</c:v>
                </c:pt>
                <c:pt idx="56627">
                  <c:v>#N/A</c:v>
                </c:pt>
                <c:pt idx="56628">
                  <c:v>#N/A</c:v>
                </c:pt>
                <c:pt idx="56629">
                  <c:v>#N/A</c:v>
                </c:pt>
                <c:pt idx="56630">
                  <c:v>#N/A</c:v>
                </c:pt>
                <c:pt idx="56631">
                  <c:v>#N/A</c:v>
                </c:pt>
                <c:pt idx="56632">
                  <c:v>#N/A</c:v>
                </c:pt>
                <c:pt idx="56633">
                  <c:v>#N/A</c:v>
                </c:pt>
                <c:pt idx="56634">
                  <c:v>#N/A</c:v>
                </c:pt>
                <c:pt idx="56635">
                  <c:v>#N/A</c:v>
                </c:pt>
                <c:pt idx="56636">
                  <c:v>#N/A</c:v>
                </c:pt>
                <c:pt idx="56637">
                  <c:v>#N/A</c:v>
                </c:pt>
                <c:pt idx="56638">
                  <c:v>#N/A</c:v>
                </c:pt>
                <c:pt idx="56639">
                  <c:v>#N/A</c:v>
                </c:pt>
                <c:pt idx="56640">
                  <c:v>#N/A</c:v>
                </c:pt>
                <c:pt idx="56641">
                  <c:v>#N/A</c:v>
                </c:pt>
                <c:pt idx="56642">
                  <c:v>#N/A</c:v>
                </c:pt>
                <c:pt idx="56643">
                  <c:v>#N/A</c:v>
                </c:pt>
                <c:pt idx="56644">
                  <c:v>#N/A</c:v>
                </c:pt>
                <c:pt idx="56645">
                  <c:v>#N/A</c:v>
                </c:pt>
                <c:pt idx="56646">
                  <c:v>#N/A</c:v>
                </c:pt>
                <c:pt idx="56647">
                  <c:v>#N/A</c:v>
                </c:pt>
                <c:pt idx="56648">
                  <c:v>#N/A</c:v>
                </c:pt>
                <c:pt idx="56649">
                  <c:v>#N/A</c:v>
                </c:pt>
                <c:pt idx="56650">
                  <c:v>#N/A</c:v>
                </c:pt>
                <c:pt idx="56651">
                  <c:v>0.21682669999999998</c:v>
                </c:pt>
                <c:pt idx="56652">
                  <c:v>0.22031319999999999</c:v>
                </c:pt>
                <c:pt idx="56653">
                  <c:v>0.23041349999999999</c:v>
                </c:pt>
                <c:pt idx="56654">
                  <c:v>0.24177399999999999</c:v>
                </c:pt>
                <c:pt idx="56655">
                  <c:v>0.24748100000000001</c:v>
                </c:pt>
                <c:pt idx="56656">
                  <c:v>0.24759500000000001</c:v>
                </c:pt>
                <c:pt idx="56657">
                  <c:v>0.24831410000000001</c:v>
                </c:pt>
                <c:pt idx="56658">
                  <c:v>0.25032569999999998</c:v>
                </c:pt>
                <c:pt idx="56659">
                  <c:v>0.2452532</c:v>
                </c:pt>
                <c:pt idx="56660">
                  <c:v>0.24164539999999998</c:v>
                </c:pt>
                <c:pt idx="56661">
                  <c:v>0.2337815</c:v>
                </c:pt>
                <c:pt idx="56662">
                  <c:v>0.22757060000000001</c:v>
                </c:pt>
                <c:pt idx="56663">
                  <c:v>0.2126633</c:v>
                </c:pt>
                <c:pt idx="56664">
                  <c:v>0.20926929999999999</c:v>
                </c:pt>
                <c:pt idx="56665">
                  <c:v>#N/A</c:v>
                </c:pt>
                <c:pt idx="56666">
                  <c:v>#N/A</c:v>
                </c:pt>
                <c:pt idx="56667">
                  <c:v>#N/A</c:v>
                </c:pt>
                <c:pt idx="56668">
                  <c:v>#N/A</c:v>
                </c:pt>
                <c:pt idx="56669">
                  <c:v>#N/A</c:v>
                </c:pt>
                <c:pt idx="56670">
                  <c:v>#N/A</c:v>
                </c:pt>
                <c:pt idx="56671">
                  <c:v>#N/A</c:v>
                </c:pt>
                <c:pt idx="56672">
                  <c:v>#N/A</c:v>
                </c:pt>
                <c:pt idx="56673">
                  <c:v>#N/A</c:v>
                </c:pt>
                <c:pt idx="56674">
                  <c:v>#N/A</c:v>
                </c:pt>
                <c:pt idx="56675">
                  <c:v>#N/A</c:v>
                </c:pt>
                <c:pt idx="56676">
                  <c:v>#N/A</c:v>
                </c:pt>
                <c:pt idx="56677">
                  <c:v>#N/A</c:v>
                </c:pt>
                <c:pt idx="56678">
                  <c:v>0.21450069999999999</c:v>
                </c:pt>
                <c:pt idx="56679">
                  <c:v>0.22452920000000001</c:v>
                </c:pt>
                <c:pt idx="56680">
                  <c:v>0.23604339999999999</c:v>
                </c:pt>
                <c:pt idx="56681">
                  <c:v>0.25422300000000003</c:v>
                </c:pt>
                <c:pt idx="56682">
                  <c:v>0.26570130000000003</c:v>
                </c:pt>
                <c:pt idx="56683">
                  <c:v>0.29646859999999997</c:v>
                </c:pt>
                <c:pt idx="56684">
                  <c:v>0.31750400000000001</c:v>
                </c:pt>
                <c:pt idx="56685">
                  <c:v>0.3120038</c:v>
                </c:pt>
                <c:pt idx="56686">
                  <c:v>0.29000049999999999</c:v>
                </c:pt>
                <c:pt idx="56687">
                  <c:v>0.2770319</c:v>
                </c:pt>
                <c:pt idx="56688">
                  <c:v>0.25848669999999996</c:v>
                </c:pt>
                <c:pt idx="56689">
                  <c:v>0.24709700000000001</c:v>
                </c:pt>
                <c:pt idx="56690">
                  <c:v>0.23924339999999999</c:v>
                </c:pt>
                <c:pt idx="56691">
                  <c:v>0.22792269999999998</c:v>
                </c:pt>
                <c:pt idx="56692">
                  <c:v>0.2217143</c:v>
                </c:pt>
                <c:pt idx="56693">
                  <c:v>0.21836609999999998</c:v>
                </c:pt>
                <c:pt idx="56694">
                  <c:v>0.21722620000000001</c:v>
                </c:pt>
                <c:pt idx="56695">
                  <c:v>0.22149659999999999</c:v>
                </c:pt>
                <c:pt idx="56696">
                  <c:v>0.23083789999999998</c:v>
                </c:pt>
                <c:pt idx="56697">
                  <c:v>0.23619560000000001</c:v>
                </c:pt>
                <c:pt idx="56698">
                  <c:v>0.24539859999999999</c:v>
                </c:pt>
                <c:pt idx="56699">
                  <c:v>0.2804354</c:v>
                </c:pt>
                <c:pt idx="56700">
                  <c:v>0.32339229999999997</c:v>
                </c:pt>
                <c:pt idx="56701">
                  <c:v>0.3446186</c:v>
                </c:pt>
                <c:pt idx="56702">
                  <c:v>0.34419159999999999</c:v>
                </c:pt>
                <c:pt idx="56703">
                  <c:v>0.33962369999999997</c:v>
                </c:pt>
                <c:pt idx="56704">
                  <c:v>0.2913712</c:v>
                </c:pt>
                <c:pt idx="56705">
                  <c:v>0.28324070000000001</c:v>
                </c:pt>
                <c:pt idx="56706">
                  <c:v>0.25080979999999997</c:v>
                </c:pt>
                <c:pt idx="56707">
                  <c:v>0.24671899999999999</c:v>
                </c:pt>
                <c:pt idx="56708">
                  <c:v>0.23632900000000001</c:v>
                </c:pt>
                <c:pt idx="56709">
                  <c:v>0.22885369999999999</c:v>
                </c:pt>
                <c:pt idx="56710">
                  <c:v>0.2237142</c:v>
                </c:pt>
                <c:pt idx="56711">
                  <c:v>0.21567850000000002</c:v>
                </c:pt>
                <c:pt idx="56712">
                  <c:v>0.20836080000000001</c:v>
                </c:pt>
                <c:pt idx="56713">
                  <c:v>0.2017718</c:v>
                </c:pt>
                <c:pt idx="56714">
                  <c:v>0.200817</c:v>
                </c:pt>
                <c:pt idx="56715">
                  <c:v>0.2005306</c:v>
                </c:pt>
                <c:pt idx="56716">
                  <c:v>#N/A</c:v>
                </c:pt>
                <c:pt idx="56717">
                  <c:v>#N/A</c:v>
                </c:pt>
                <c:pt idx="56718">
                  <c:v>#N/A</c:v>
                </c:pt>
                <c:pt idx="56719">
                  <c:v>#N/A</c:v>
                </c:pt>
                <c:pt idx="56720">
                  <c:v>#N/A</c:v>
                </c:pt>
                <c:pt idx="56721">
                  <c:v>#N/A</c:v>
                </c:pt>
                <c:pt idx="56722">
                  <c:v>#N/A</c:v>
                </c:pt>
                <c:pt idx="56723">
                  <c:v>#N/A</c:v>
                </c:pt>
                <c:pt idx="56724">
                  <c:v>#N/A</c:v>
                </c:pt>
                <c:pt idx="56725">
                  <c:v>#N/A</c:v>
                </c:pt>
                <c:pt idx="56726">
                  <c:v>#N/A</c:v>
                </c:pt>
                <c:pt idx="56727">
                  <c:v>#N/A</c:v>
                </c:pt>
                <c:pt idx="56728">
                  <c:v>#N/A</c:v>
                </c:pt>
                <c:pt idx="56729">
                  <c:v>#N/A</c:v>
                </c:pt>
                <c:pt idx="56730">
                  <c:v>#N/A</c:v>
                </c:pt>
                <c:pt idx="56731">
                  <c:v>#N/A</c:v>
                </c:pt>
                <c:pt idx="56732">
                  <c:v>#N/A</c:v>
                </c:pt>
                <c:pt idx="56733">
                  <c:v>#N/A</c:v>
                </c:pt>
                <c:pt idx="56734">
                  <c:v>#N/A</c:v>
                </c:pt>
                <c:pt idx="56735">
                  <c:v>#N/A</c:v>
                </c:pt>
                <c:pt idx="56736">
                  <c:v>#N/A</c:v>
                </c:pt>
                <c:pt idx="56737">
                  <c:v>#N/A</c:v>
                </c:pt>
                <c:pt idx="56738">
                  <c:v>#N/A</c:v>
                </c:pt>
                <c:pt idx="56739">
                  <c:v>#N/A</c:v>
                </c:pt>
                <c:pt idx="56740">
                  <c:v>#N/A</c:v>
                </c:pt>
                <c:pt idx="56741">
                  <c:v>#N/A</c:v>
                </c:pt>
                <c:pt idx="56742">
                  <c:v>#N/A</c:v>
                </c:pt>
                <c:pt idx="56743">
                  <c:v>#N/A</c:v>
                </c:pt>
                <c:pt idx="56744">
                  <c:v>#N/A</c:v>
                </c:pt>
                <c:pt idx="56745">
                  <c:v>#N/A</c:v>
                </c:pt>
                <c:pt idx="56746">
                  <c:v>#N/A</c:v>
                </c:pt>
                <c:pt idx="56747">
                  <c:v>#N/A</c:v>
                </c:pt>
                <c:pt idx="56748">
                  <c:v>#N/A</c:v>
                </c:pt>
                <c:pt idx="56749">
                  <c:v>#N/A</c:v>
                </c:pt>
                <c:pt idx="56750">
                  <c:v>#N/A</c:v>
                </c:pt>
                <c:pt idx="56751">
                  <c:v>#N/A</c:v>
                </c:pt>
                <c:pt idx="56752">
                  <c:v>#N/A</c:v>
                </c:pt>
                <c:pt idx="56753">
                  <c:v>#N/A</c:v>
                </c:pt>
                <c:pt idx="56754">
                  <c:v>#N/A</c:v>
                </c:pt>
                <c:pt idx="56755">
                  <c:v>#N/A</c:v>
                </c:pt>
                <c:pt idx="56756">
                  <c:v>#N/A</c:v>
                </c:pt>
                <c:pt idx="56757">
                  <c:v>#N/A</c:v>
                </c:pt>
                <c:pt idx="56758">
                  <c:v>#N/A</c:v>
                </c:pt>
                <c:pt idx="56759">
                  <c:v>#N/A</c:v>
                </c:pt>
                <c:pt idx="56760">
                  <c:v>#N/A</c:v>
                </c:pt>
                <c:pt idx="56761">
                  <c:v>#N/A</c:v>
                </c:pt>
                <c:pt idx="56762">
                  <c:v>#N/A</c:v>
                </c:pt>
                <c:pt idx="56763">
                  <c:v>#N/A</c:v>
                </c:pt>
                <c:pt idx="56764">
                  <c:v>#N/A</c:v>
                </c:pt>
                <c:pt idx="56765">
                  <c:v>#N/A</c:v>
                </c:pt>
                <c:pt idx="56766">
                  <c:v>0.21675610000000001</c:v>
                </c:pt>
                <c:pt idx="56767">
                  <c:v>0.51941800000000005</c:v>
                </c:pt>
                <c:pt idx="56768">
                  <c:v>0.53023500000000001</c:v>
                </c:pt>
                <c:pt idx="56769">
                  <c:v>0.46864999999999996</c:v>
                </c:pt>
                <c:pt idx="56770">
                  <c:v>0.41845800000000005</c:v>
                </c:pt>
                <c:pt idx="56771">
                  <c:v>0.40130099999999996</c:v>
                </c:pt>
                <c:pt idx="56772">
                  <c:v>0.38306999999999997</c:v>
                </c:pt>
                <c:pt idx="56773">
                  <c:v>0.37703399999999998</c:v>
                </c:pt>
                <c:pt idx="56774">
                  <c:v>0.35495900000000002</c:v>
                </c:pt>
                <c:pt idx="56775">
                  <c:v>0.333845</c:v>
                </c:pt>
                <c:pt idx="56776">
                  <c:v>0.31554000000000004</c:v>
                </c:pt>
                <c:pt idx="56777">
                  <c:v>0.29500500000000002</c:v>
                </c:pt>
                <c:pt idx="56778">
                  <c:v>0.27743799999999996</c:v>
                </c:pt>
                <c:pt idx="56779">
                  <c:v>0.26857209999999998</c:v>
                </c:pt>
                <c:pt idx="56780">
                  <c:v>0.26257729999999996</c:v>
                </c:pt>
                <c:pt idx="56781">
                  <c:v>0.25912590000000002</c:v>
                </c:pt>
                <c:pt idx="56782">
                  <c:v>0.26008880000000001</c:v>
                </c:pt>
                <c:pt idx="56783">
                  <c:v>0.2691441</c:v>
                </c:pt>
                <c:pt idx="56784">
                  <c:v>0.27934059999999999</c:v>
                </c:pt>
                <c:pt idx="56785">
                  <c:v>0.31648149999999997</c:v>
                </c:pt>
                <c:pt idx="56786">
                  <c:v>0.32503850000000001</c:v>
                </c:pt>
                <c:pt idx="56787">
                  <c:v>0.33288479999999998</c:v>
                </c:pt>
                <c:pt idx="56788">
                  <c:v>0.33345350000000001</c:v>
                </c:pt>
                <c:pt idx="56789">
                  <c:v>0.31326549999999997</c:v>
                </c:pt>
                <c:pt idx="56790">
                  <c:v>0.28843849999999999</c:v>
                </c:pt>
                <c:pt idx="56791">
                  <c:v>0.27681439999999996</c:v>
                </c:pt>
                <c:pt idx="56792">
                  <c:v>0.27043139999999999</c:v>
                </c:pt>
                <c:pt idx="56793">
                  <c:v>0.25720219999999999</c:v>
                </c:pt>
                <c:pt idx="56794">
                  <c:v>0.2541776</c:v>
                </c:pt>
                <c:pt idx="56795">
                  <c:v>0.24639820000000001</c:v>
                </c:pt>
                <c:pt idx="56796">
                  <c:v>0.24310200000000001</c:v>
                </c:pt>
                <c:pt idx="56797">
                  <c:v>0.23816669999999998</c:v>
                </c:pt>
                <c:pt idx="56798">
                  <c:v>0.23008049999999999</c:v>
                </c:pt>
                <c:pt idx="56799">
                  <c:v>0.22566720000000001</c:v>
                </c:pt>
                <c:pt idx="56800">
                  <c:v>0.22514970000000001</c:v>
                </c:pt>
                <c:pt idx="56801">
                  <c:v>0.22006439999999999</c:v>
                </c:pt>
                <c:pt idx="56802">
                  <c:v>0.21583660000000002</c:v>
                </c:pt>
                <c:pt idx="56803">
                  <c:v>0.2135753</c:v>
                </c:pt>
                <c:pt idx="56804">
                  <c:v>0.20913900000000002</c:v>
                </c:pt>
                <c:pt idx="56805">
                  <c:v>0.20691770000000001</c:v>
                </c:pt>
                <c:pt idx="56806">
                  <c:v>0.20736779999999999</c:v>
                </c:pt>
                <c:pt idx="56807">
                  <c:v>0.20531250000000001</c:v>
                </c:pt>
                <c:pt idx="56808">
                  <c:v>0.20391990000000002</c:v>
                </c:pt>
                <c:pt idx="56809">
                  <c:v>0.20289789999999999</c:v>
                </c:pt>
                <c:pt idx="56810">
                  <c:v>0.2012147</c:v>
                </c:pt>
                <c:pt idx="56811">
                  <c:v>0.20058179999999998</c:v>
                </c:pt>
                <c:pt idx="56812">
                  <c:v>#N/A</c:v>
                </c:pt>
                <c:pt idx="56813">
                  <c:v>0.20147589999999999</c:v>
                </c:pt>
                <c:pt idx="56814">
                  <c:v>0.20090729999999998</c:v>
                </c:pt>
                <c:pt idx="56815">
                  <c:v>#N/A</c:v>
                </c:pt>
                <c:pt idx="56816">
                  <c:v>#N/A</c:v>
                </c:pt>
                <c:pt idx="56817">
                  <c:v>#N/A</c:v>
                </c:pt>
                <c:pt idx="56818">
                  <c:v>#N/A</c:v>
                </c:pt>
                <c:pt idx="56819">
                  <c:v>#N/A</c:v>
                </c:pt>
                <c:pt idx="56820">
                  <c:v>#N/A</c:v>
                </c:pt>
                <c:pt idx="56821">
                  <c:v>#N/A</c:v>
                </c:pt>
                <c:pt idx="56822">
                  <c:v>#N/A</c:v>
                </c:pt>
                <c:pt idx="56823">
                  <c:v>#N/A</c:v>
                </c:pt>
                <c:pt idx="56824">
                  <c:v>#N/A</c:v>
                </c:pt>
                <c:pt idx="56825">
                  <c:v>#N/A</c:v>
                </c:pt>
                <c:pt idx="56826">
                  <c:v>#N/A</c:v>
                </c:pt>
                <c:pt idx="56827">
                  <c:v>#N/A</c:v>
                </c:pt>
                <c:pt idx="56828">
                  <c:v>#N/A</c:v>
                </c:pt>
                <c:pt idx="56829">
                  <c:v>#N/A</c:v>
                </c:pt>
                <c:pt idx="56830">
                  <c:v>#N/A</c:v>
                </c:pt>
                <c:pt idx="56831">
                  <c:v>#N/A</c:v>
                </c:pt>
                <c:pt idx="56832">
                  <c:v>#N/A</c:v>
                </c:pt>
                <c:pt idx="56833">
                  <c:v>#N/A</c:v>
                </c:pt>
                <c:pt idx="56834">
                  <c:v>#N/A</c:v>
                </c:pt>
                <c:pt idx="56835">
                  <c:v>#N/A</c:v>
                </c:pt>
                <c:pt idx="56836">
                  <c:v>#N/A</c:v>
                </c:pt>
                <c:pt idx="56837">
                  <c:v>#N/A</c:v>
                </c:pt>
                <c:pt idx="56838">
                  <c:v>#N/A</c:v>
                </c:pt>
                <c:pt idx="56839">
                  <c:v>#N/A</c:v>
                </c:pt>
                <c:pt idx="56840">
                  <c:v>#N/A</c:v>
                </c:pt>
                <c:pt idx="56841">
                  <c:v>#N/A</c:v>
                </c:pt>
                <c:pt idx="56842">
                  <c:v>#N/A</c:v>
                </c:pt>
                <c:pt idx="56843">
                  <c:v>#N/A</c:v>
                </c:pt>
                <c:pt idx="56844">
                  <c:v>#N/A</c:v>
                </c:pt>
                <c:pt idx="56845">
                  <c:v>#N/A</c:v>
                </c:pt>
                <c:pt idx="56846">
                  <c:v>#N/A</c:v>
                </c:pt>
                <c:pt idx="56847">
                  <c:v>#N/A</c:v>
                </c:pt>
                <c:pt idx="56848">
                  <c:v>#N/A</c:v>
                </c:pt>
                <c:pt idx="56849">
                  <c:v>#N/A</c:v>
                </c:pt>
                <c:pt idx="56850">
                  <c:v>#N/A</c:v>
                </c:pt>
                <c:pt idx="56851">
                  <c:v>#N/A</c:v>
                </c:pt>
                <c:pt idx="56852">
                  <c:v>#N/A</c:v>
                </c:pt>
                <c:pt idx="56853">
                  <c:v>#N/A</c:v>
                </c:pt>
                <c:pt idx="56854">
                  <c:v>#N/A</c:v>
                </c:pt>
                <c:pt idx="56855">
                  <c:v>#N/A</c:v>
                </c:pt>
                <c:pt idx="56856">
                  <c:v>#N/A</c:v>
                </c:pt>
                <c:pt idx="56857">
                  <c:v>#N/A</c:v>
                </c:pt>
                <c:pt idx="56858">
                  <c:v>#N/A</c:v>
                </c:pt>
                <c:pt idx="56859">
                  <c:v>#N/A</c:v>
                </c:pt>
                <c:pt idx="56860">
                  <c:v>#N/A</c:v>
                </c:pt>
                <c:pt idx="56861">
                  <c:v>#N/A</c:v>
                </c:pt>
                <c:pt idx="56862">
                  <c:v>#N/A</c:v>
                </c:pt>
                <c:pt idx="56863">
                  <c:v>#N/A</c:v>
                </c:pt>
                <c:pt idx="56864">
                  <c:v>#N/A</c:v>
                </c:pt>
                <c:pt idx="56865">
                  <c:v>#N/A</c:v>
                </c:pt>
                <c:pt idx="56866">
                  <c:v>#N/A</c:v>
                </c:pt>
                <c:pt idx="56867">
                  <c:v>#N/A</c:v>
                </c:pt>
                <c:pt idx="56868">
                  <c:v>#N/A</c:v>
                </c:pt>
                <c:pt idx="56869">
                  <c:v>#N/A</c:v>
                </c:pt>
                <c:pt idx="56870">
                  <c:v>#N/A</c:v>
                </c:pt>
                <c:pt idx="56871">
                  <c:v>#N/A</c:v>
                </c:pt>
                <c:pt idx="56872">
                  <c:v>#N/A</c:v>
                </c:pt>
                <c:pt idx="56873">
                  <c:v>#N/A</c:v>
                </c:pt>
                <c:pt idx="56874">
                  <c:v>#N/A</c:v>
                </c:pt>
                <c:pt idx="56875">
                  <c:v>#N/A</c:v>
                </c:pt>
                <c:pt idx="56876">
                  <c:v>#N/A</c:v>
                </c:pt>
                <c:pt idx="56877">
                  <c:v>#N/A</c:v>
                </c:pt>
                <c:pt idx="56878">
                  <c:v>#N/A</c:v>
                </c:pt>
                <c:pt idx="56879">
                  <c:v>#N/A</c:v>
                </c:pt>
                <c:pt idx="56880">
                  <c:v>#N/A</c:v>
                </c:pt>
                <c:pt idx="56881">
                  <c:v>#N/A</c:v>
                </c:pt>
                <c:pt idx="56882">
                  <c:v>#N/A</c:v>
                </c:pt>
                <c:pt idx="56883">
                  <c:v>#N/A</c:v>
                </c:pt>
                <c:pt idx="56884">
                  <c:v>#N/A</c:v>
                </c:pt>
                <c:pt idx="56885">
                  <c:v>#N/A</c:v>
                </c:pt>
                <c:pt idx="56886">
                  <c:v>#N/A</c:v>
                </c:pt>
                <c:pt idx="56887">
                  <c:v>#N/A</c:v>
                </c:pt>
                <c:pt idx="56888">
                  <c:v>#N/A</c:v>
                </c:pt>
                <c:pt idx="56889">
                  <c:v>#N/A</c:v>
                </c:pt>
                <c:pt idx="56890">
                  <c:v>#N/A</c:v>
                </c:pt>
                <c:pt idx="56891">
                  <c:v>0.20299899999999999</c:v>
                </c:pt>
                <c:pt idx="56892">
                  <c:v>0.21214769999999999</c:v>
                </c:pt>
                <c:pt idx="56893">
                  <c:v>0.22319220000000001</c:v>
                </c:pt>
                <c:pt idx="56894">
                  <c:v>0.22685949999999999</c:v>
                </c:pt>
                <c:pt idx="56895">
                  <c:v>0.2279041</c:v>
                </c:pt>
                <c:pt idx="56896">
                  <c:v>0.22728909999999999</c:v>
                </c:pt>
                <c:pt idx="56897">
                  <c:v>0.22019759999999999</c:v>
                </c:pt>
                <c:pt idx="56898">
                  <c:v>0.2157191</c:v>
                </c:pt>
                <c:pt idx="56899">
                  <c:v>0.20937929999999999</c:v>
                </c:pt>
                <c:pt idx="56900">
                  <c:v>0.20225380000000001</c:v>
                </c:pt>
                <c:pt idx="56901">
                  <c:v>#N/A</c:v>
                </c:pt>
                <c:pt idx="56902">
                  <c:v>#N/A</c:v>
                </c:pt>
                <c:pt idx="56903">
                  <c:v>#N/A</c:v>
                </c:pt>
                <c:pt idx="56904">
                  <c:v>#N/A</c:v>
                </c:pt>
                <c:pt idx="56905">
                  <c:v>#N/A</c:v>
                </c:pt>
                <c:pt idx="56906">
                  <c:v>#N/A</c:v>
                </c:pt>
                <c:pt idx="56907">
                  <c:v>#N/A</c:v>
                </c:pt>
                <c:pt idx="56908">
                  <c:v>#N/A</c:v>
                </c:pt>
                <c:pt idx="56909">
                  <c:v>#N/A</c:v>
                </c:pt>
                <c:pt idx="56910">
                  <c:v>#N/A</c:v>
                </c:pt>
                <c:pt idx="56911">
                  <c:v>#N/A</c:v>
                </c:pt>
                <c:pt idx="56912">
                  <c:v>#N/A</c:v>
                </c:pt>
                <c:pt idx="56913">
                  <c:v>#N/A</c:v>
                </c:pt>
                <c:pt idx="56914">
                  <c:v>#N/A</c:v>
                </c:pt>
                <c:pt idx="56915">
                  <c:v>#N/A</c:v>
                </c:pt>
                <c:pt idx="56916">
                  <c:v>#N/A</c:v>
                </c:pt>
                <c:pt idx="56917">
                  <c:v>#N/A</c:v>
                </c:pt>
                <c:pt idx="56918">
                  <c:v>#N/A</c:v>
                </c:pt>
                <c:pt idx="56919">
                  <c:v>#N/A</c:v>
                </c:pt>
                <c:pt idx="56920">
                  <c:v>#N/A</c:v>
                </c:pt>
                <c:pt idx="56921">
                  <c:v>#N/A</c:v>
                </c:pt>
                <c:pt idx="56922">
                  <c:v>#N/A</c:v>
                </c:pt>
                <c:pt idx="56923">
                  <c:v>#N/A</c:v>
                </c:pt>
                <c:pt idx="56924">
                  <c:v>#N/A</c:v>
                </c:pt>
                <c:pt idx="56925">
                  <c:v>#N/A</c:v>
                </c:pt>
                <c:pt idx="56926">
                  <c:v>#N/A</c:v>
                </c:pt>
                <c:pt idx="56927">
                  <c:v>#N/A</c:v>
                </c:pt>
                <c:pt idx="56928">
                  <c:v>#N/A</c:v>
                </c:pt>
                <c:pt idx="56929">
                  <c:v>#N/A</c:v>
                </c:pt>
                <c:pt idx="56930">
                  <c:v>#N/A</c:v>
                </c:pt>
                <c:pt idx="56931">
                  <c:v>#N/A</c:v>
                </c:pt>
                <c:pt idx="56932">
                  <c:v>#N/A</c:v>
                </c:pt>
                <c:pt idx="56933">
                  <c:v>#N/A</c:v>
                </c:pt>
                <c:pt idx="56934">
                  <c:v>#N/A</c:v>
                </c:pt>
                <c:pt idx="56935">
                  <c:v>#N/A</c:v>
                </c:pt>
                <c:pt idx="56936">
                  <c:v>#N/A</c:v>
                </c:pt>
                <c:pt idx="56937">
                  <c:v>#N/A</c:v>
                </c:pt>
                <c:pt idx="56938">
                  <c:v>#N/A</c:v>
                </c:pt>
                <c:pt idx="56939">
                  <c:v>#N/A</c:v>
                </c:pt>
                <c:pt idx="56940">
                  <c:v>#N/A</c:v>
                </c:pt>
                <c:pt idx="56941">
                  <c:v>#N/A</c:v>
                </c:pt>
                <c:pt idx="56942">
                  <c:v>#N/A</c:v>
                </c:pt>
                <c:pt idx="56943">
                  <c:v>#N/A</c:v>
                </c:pt>
                <c:pt idx="56944">
                  <c:v>#N/A</c:v>
                </c:pt>
                <c:pt idx="56945">
                  <c:v>#N/A</c:v>
                </c:pt>
                <c:pt idx="56946">
                  <c:v>#N/A</c:v>
                </c:pt>
                <c:pt idx="56947">
                  <c:v>#N/A</c:v>
                </c:pt>
                <c:pt idx="56948">
                  <c:v>#N/A</c:v>
                </c:pt>
                <c:pt idx="56949">
                  <c:v>#N/A</c:v>
                </c:pt>
                <c:pt idx="56950">
                  <c:v>#N/A</c:v>
                </c:pt>
                <c:pt idx="56951">
                  <c:v>#N/A</c:v>
                </c:pt>
                <c:pt idx="56952">
                  <c:v>#N/A</c:v>
                </c:pt>
                <c:pt idx="56953">
                  <c:v>#N/A</c:v>
                </c:pt>
                <c:pt idx="56954">
                  <c:v>#N/A</c:v>
                </c:pt>
                <c:pt idx="56955">
                  <c:v>#N/A</c:v>
                </c:pt>
                <c:pt idx="56956">
                  <c:v>#N/A</c:v>
                </c:pt>
                <c:pt idx="56957">
                  <c:v>#N/A</c:v>
                </c:pt>
                <c:pt idx="56958">
                  <c:v>#N/A</c:v>
                </c:pt>
                <c:pt idx="56959">
                  <c:v>#N/A</c:v>
                </c:pt>
                <c:pt idx="56960">
                  <c:v>#N/A</c:v>
                </c:pt>
                <c:pt idx="56961">
                  <c:v>#N/A</c:v>
                </c:pt>
                <c:pt idx="56962">
                  <c:v>#N/A</c:v>
                </c:pt>
                <c:pt idx="56963">
                  <c:v>#N/A</c:v>
                </c:pt>
                <c:pt idx="56964">
                  <c:v>#N/A</c:v>
                </c:pt>
                <c:pt idx="56965">
                  <c:v>#N/A</c:v>
                </c:pt>
                <c:pt idx="56966">
                  <c:v>#N/A</c:v>
                </c:pt>
                <c:pt idx="56967">
                  <c:v>#N/A</c:v>
                </c:pt>
                <c:pt idx="56968">
                  <c:v>#N/A</c:v>
                </c:pt>
                <c:pt idx="56969">
                  <c:v>#N/A</c:v>
                </c:pt>
                <c:pt idx="56970">
                  <c:v>#N/A</c:v>
                </c:pt>
                <c:pt idx="56971">
                  <c:v>#N/A</c:v>
                </c:pt>
                <c:pt idx="56972">
                  <c:v>#N/A</c:v>
                </c:pt>
                <c:pt idx="56973">
                  <c:v>#N/A</c:v>
                </c:pt>
                <c:pt idx="56974">
                  <c:v>#N/A</c:v>
                </c:pt>
                <c:pt idx="56975">
                  <c:v>#N/A</c:v>
                </c:pt>
                <c:pt idx="56976">
                  <c:v>#N/A</c:v>
                </c:pt>
                <c:pt idx="56977">
                  <c:v>#N/A</c:v>
                </c:pt>
                <c:pt idx="56978">
                  <c:v>#N/A</c:v>
                </c:pt>
                <c:pt idx="56979">
                  <c:v>0.2042001</c:v>
                </c:pt>
                <c:pt idx="56980">
                  <c:v>0.2312063</c:v>
                </c:pt>
                <c:pt idx="56981">
                  <c:v>0.23902580000000001</c:v>
                </c:pt>
                <c:pt idx="56982">
                  <c:v>0.23823900000000001</c:v>
                </c:pt>
                <c:pt idx="56983">
                  <c:v>0.23672779999999999</c:v>
                </c:pt>
                <c:pt idx="56984">
                  <c:v>0.23089310000000002</c:v>
                </c:pt>
                <c:pt idx="56985">
                  <c:v>0.21897059999999999</c:v>
                </c:pt>
                <c:pt idx="56986">
                  <c:v>0.21048830000000002</c:v>
                </c:pt>
                <c:pt idx="56987">
                  <c:v>0.20620459999999999</c:v>
                </c:pt>
                <c:pt idx="56988">
                  <c:v>#N/A</c:v>
                </c:pt>
                <c:pt idx="56989">
                  <c:v>#N/A</c:v>
                </c:pt>
                <c:pt idx="56990">
                  <c:v>#N/A</c:v>
                </c:pt>
                <c:pt idx="56991">
                  <c:v>#N/A</c:v>
                </c:pt>
                <c:pt idx="56992">
                  <c:v>#N/A</c:v>
                </c:pt>
                <c:pt idx="56993">
                  <c:v>#N/A</c:v>
                </c:pt>
                <c:pt idx="56994">
                  <c:v>#N/A</c:v>
                </c:pt>
                <c:pt idx="56995">
                  <c:v>#N/A</c:v>
                </c:pt>
                <c:pt idx="56996">
                  <c:v>#N/A</c:v>
                </c:pt>
                <c:pt idx="56997">
                  <c:v>#N/A</c:v>
                </c:pt>
                <c:pt idx="56998">
                  <c:v>#N/A</c:v>
                </c:pt>
                <c:pt idx="56999">
                  <c:v>#N/A</c:v>
                </c:pt>
                <c:pt idx="57000">
                  <c:v>#N/A</c:v>
                </c:pt>
                <c:pt idx="57001">
                  <c:v>#N/A</c:v>
                </c:pt>
                <c:pt idx="57002">
                  <c:v>#N/A</c:v>
                </c:pt>
                <c:pt idx="57003">
                  <c:v>#N/A</c:v>
                </c:pt>
                <c:pt idx="57004">
                  <c:v>#N/A</c:v>
                </c:pt>
                <c:pt idx="57005">
                  <c:v>#N/A</c:v>
                </c:pt>
                <c:pt idx="57006">
                  <c:v>#N/A</c:v>
                </c:pt>
                <c:pt idx="57007">
                  <c:v>#N/A</c:v>
                </c:pt>
                <c:pt idx="57008">
                  <c:v>#N/A</c:v>
                </c:pt>
                <c:pt idx="57009">
                  <c:v>#N/A</c:v>
                </c:pt>
                <c:pt idx="57010">
                  <c:v>#N/A</c:v>
                </c:pt>
                <c:pt idx="57011">
                  <c:v>#N/A</c:v>
                </c:pt>
                <c:pt idx="57012">
                  <c:v>#N/A</c:v>
                </c:pt>
                <c:pt idx="57013">
                  <c:v>#N/A</c:v>
                </c:pt>
                <c:pt idx="57014">
                  <c:v>#N/A</c:v>
                </c:pt>
                <c:pt idx="57015">
                  <c:v>#N/A</c:v>
                </c:pt>
                <c:pt idx="57016">
                  <c:v>#N/A</c:v>
                </c:pt>
                <c:pt idx="57017">
                  <c:v>#N/A</c:v>
                </c:pt>
                <c:pt idx="57018">
                  <c:v>#N/A</c:v>
                </c:pt>
                <c:pt idx="57019">
                  <c:v>#N/A</c:v>
                </c:pt>
                <c:pt idx="57020">
                  <c:v>#N/A</c:v>
                </c:pt>
                <c:pt idx="57021">
                  <c:v>#N/A</c:v>
                </c:pt>
                <c:pt idx="57022">
                  <c:v>#N/A</c:v>
                </c:pt>
                <c:pt idx="57023">
                  <c:v>#N/A</c:v>
                </c:pt>
                <c:pt idx="57024">
                  <c:v>#N/A</c:v>
                </c:pt>
                <c:pt idx="57025">
                  <c:v>#N/A</c:v>
                </c:pt>
                <c:pt idx="57026">
                  <c:v>#N/A</c:v>
                </c:pt>
                <c:pt idx="57027">
                  <c:v>#N/A</c:v>
                </c:pt>
                <c:pt idx="57028">
                  <c:v>#N/A</c:v>
                </c:pt>
                <c:pt idx="57029">
                  <c:v>#N/A</c:v>
                </c:pt>
                <c:pt idx="57030">
                  <c:v>#N/A</c:v>
                </c:pt>
                <c:pt idx="57031">
                  <c:v>#N/A</c:v>
                </c:pt>
                <c:pt idx="57032">
                  <c:v>#N/A</c:v>
                </c:pt>
                <c:pt idx="57033">
                  <c:v>#N/A</c:v>
                </c:pt>
                <c:pt idx="57034">
                  <c:v>#N/A</c:v>
                </c:pt>
                <c:pt idx="57035">
                  <c:v>#N/A</c:v>
                </c:pt>
                <c:pt idx="57036">
                  <c:v>#N/A</c:v>
                </c:pt>
                <c:pt idx="57037">
                  <c:v>#N/A</c:v>
                </c:pt>
                <c:pt idx="57038">
                  <c:v>#N/A</c:v>
                </c:pt>
                <c:pt idx="57039">
                  <c:v>#N/A</c:v>
                </c:pt>
                <c:pt idx="57040">
                  <c:v>#N/A</c:v>
                </c:pt>
                <c:pt idx="57041">
                  <c:v>#N/A</c:v>
                </c:pt>
                <c:pt idx="57042">
                  <c:v>#N/A</c:v>
                </c:pt>
                <c:pt idx="57043">
                  <c:v>#N/A</c:v>
                </c:pt>
                <c:pt idx="57044">
                  <c:v>#N/A</c:v>
                </c:pt>
                <c:pt idx="57045">
                  <c:v>#N/A</c:v>
                </c:pt>
                <c:pt idx="57046">
                  <c:v>#N/A</c:v>
                </c:pt>
                <c:pt idx="57047">
                  <c:v>#N/A</c:v>
                </c:pt>
                <c:pt idx="57048">
                  <c:v>#N/A</c:v>
                </c:pt>
                <c:pt idx="57049">
                  <c:v>#N/A</c:v>
                </c:pt>
                <c:pt idx="57050">
                  <c:v>#N/A</c:v>
                </c:pt>
                <c:pt idx="57051">
                  <c:v>#N/A</c:v>
                </c:pt>
                <c:pt idx="57052">
                  <c:v>#N/A</c:v>
                </c:pt>
                <c:pt idx="57053">
                  <c:v>#N/A</c:v>
                </c:pt>
                <c:pt idx="57054">
                  <c:v>#N/A</c:v>
                </c:pt>
                <c:pt idx="57055">
                  <c:v>#N/A</c:v>
                </c:pt>
                <c:pt idx="57056">
                  <c:v>#N/A</c:v>
                </c:pt>
                <c:pt idx="57057">
                  <c:v>#N/A</c:v>
                </c:pt>
                <c:pt idx="57058">
                  <c:v>#N/A</c:v>
                </c:pt>
                <c:pt idx="57059">
                  <c:v>0.2190491</c:v>
                </c:pt>
                <c:pt idx="57060">
                  <c:v>0.22302459999999999</c:v>
                </c:pt>
                <c:pt idx="57061">
                  <c:v>0.22384309999999999</c:v>
                </c:pt>
                <c:pt idx="57062">
                  <c:v>0.22023900000000002</c:v>
                </c:pt>
                <c:pt idx="57063">
                  <c:v>0.21267320000000001</c:v>
                </c:pt>
                <c:pt idx="57064">
                  <c:v>0.2054626</c:v>
                </c:pt>
                <c:pt idx="57065">
                  <c:v>#N/A</c:v>
                </c:pt>
                <c:pt idx="57066">
                  <c:v>#N/A</c:v>
                </c:pt>
                <c:pt idx="57067">
                  <c:v>#N/A</c:v>
                </c:pt>
                <c:pt idx="57068">
                  <c:v>#N/A</c:v>
                </c:pt>
                <c:pt idx="57069">
                  <c:v>#N/A</c:v>
                </c:pt>
                <c:pt idx="57070">
                  <c:v>#N/A</c:v>
                </c:pt>
                <c:pt idx="57071">
                  <c:v>#N/A</c:v>
                </c:pt>
                <c:pt idx="57072">
                  <c:v>#N/A</c:v>
                </c:pt>
                <c:pt idx="57073">
                  <c:v>#N/A</c:v>
                </c:pt>
                <c:pt idx="57074">
                  <c:v>#N/A</c:v>
                </c:pt>
                <c:pt idx="57075">
                  <c:v>#N/A</c:v>
                </c:pt>
                <c:pt idx="57076">
                  <c:v>#N/A</c:v>
                </c:pt>
                <c:pt idx="57077">
                  <c:v>#N/A</c:v>
                </c:pt>
                <c:pt idx="57078">
                  <c:v>#N/A</c:v>
                </c:pt>
                <c:pt idx="57079">
                  <c:v>#N/A</c:v>
                </c:pt>
                <c:pt idx="57080">
                  <c:v>#N/A</c:v>
                </c:pt>
                <c:pt idx="57081">
                  <c:v>#N/A</c:v>
                </c:pt>
                <c:pt idx="57082">
                  <c:v>#N/A</c:v>
                </c:pt>
                <c:pt idx="57083">
                  <c:v>#N/A</c:v>
                </c:pt>
                <c:pt idx="57084">
                  <c:v>#N/A</c:v>
                </c:pt>
                <c:pt idx="57085">
                  <c:v>#N/A</c:v>
                </c:pt>
                <c:pt idx="57086">
                  <c:v>#N/A</c:v>
                </c:pt>
                <c:pt idx="57087">
                  <c:v>#N/A</c:v>
                </c:pt>
                <c:pt idx="57088">
                  <c:v>#N/A</c:v>
                </c:pt>
                <c:pt idx="57089">
                  <c:v>#N/A</c:v>
                </c:pt>
                <c:pt idx="57090">
                  <c:v>#N/A</c:v>
                </c:pt>
                <c:pt idx="57091">
                  <c:v>#N/A</c:v>
                </c:pt>
                <c:pt idx="57092">
                  <c:v>#N/A</c:v>
                </c:pt>
                <c:pt idx="57093">
                  <c:v>#N/A</c:v>
                </c:pt>
                <c:pt idx="57094">
                  <c:v>#N/A</c:v>
                </c:pt>
                <c:pt idx="57095">
                  <c:v>#N/A</c:v>
                </c:pt>
                <c:pt idx="57096">
                  <c:v>#N/A</c:v>
                </c:pt>
                <c:pt idx="57097">
                  <c:v>#N/A</c:v>
                </c:pt>
                <c:pt idx="57098">
                  <c:v>#N/A</c:v>
                </c:pt>
                <c:pt idx="57099">
                  <c:v>#N/A</c:v>
                </c:pt>
                <c:pt idx="57100">
                  <c:v>#N/A</c:v>
                </c:pt>
                <c:pt idx="57101">
                  <c:v>#N/A</c:v>
                </c:pt>
                <c:pt idx="57102">
                  <c:v>#N/A</c:v>
                </c:pt>
                <c:pt idx="57103">
                  <c:v>#N/A</c:v>
                </c:pt>
                <c:pt idx="57104">
                  <c:v>#N/A</c:v>
                </c:pt>
                <c:pt idx="57105">
                  <c:v>#N/A</c:v>
                </c:pt>
                <c:pt idx="57106">
                  <c:v>#N/A</c:v>
                </c:pt>
                <c:pt idx="57107">
                  <c:v>0.20263640000000002</c:v>
                </c:pt>
                <c:pt idx="57108">
                  <c:v>0.2031193</c:v>
                </c:pt>
                <c:pt idx="57109">
                  <c:v>0.20644409999999999</c:v>
                </c:pt>
                <c:pt idx="57110">
                  <c:v>0.21291160000000001</c:v>
                </c:pt>
                <c:pt idx="57111">
                  <c:v>0.2160542</c:v>
                </c:pt>
                <c:pt idx="57112">
                  <c:v>0.2195027</c:v>
                </c:pt>
                <c:pt idx="57113">
                  <c:v>0.21872079999999999</c:v>
                </c:pt>
                <c:pt idx="57114">
                  <c:v>0.2183049</c:v>
                </c:pt>
                <c:pt idx="57115">
                  <c:v>0.21238489999999999</c:v>
                </c:pt>
                <c:pt idx="57116">
                  <c:v>0.20972940000000001</c:v>
                </c:pt>
                <c:pt idx="57117">
                  <c:v>0.20666130000000002</c:v>
                </c:pt>
                <c:pt idx="57118">
                  <c:v>0.20430009999999998</c:v>
                </c:pt>
                <c:pt idx="57119">
                  <c:v>0.2026712</c:v>
                </c:pt>
                <c:pt idx="57120">
                  <c:v>0.20088800000000001</c:v>
                </c:pt>
                <c:pt idx="57121">
                  <c:v>0.2080651</c:v>
                </c:pt>
                <c:pt idx="57122">
                  <c:v>0.2191274</c:v>
                </c:pt>
                <c:pt idx="57123">
                  <c:v>0.2343528</c:v>
                </c:pt>
                <c:pt idx="57124">
                  <c:v>0.24011869999999999</c:v>
                </c:pt>
                <c:pt idx="57125">
                  <c:v>0.24284540000000002</c:v>
                </c:pt>
                <c:pt idx="57126">
                  <c:v>0.24654609999999999</c:v>
                </c:pt>
                <c:pt idx="57127">
                  <c:v>0.24965610000000002</c:v>
                </c:pt>
                <c:pt idx="57128">
                  <c:v>0.25514100000000001</c:v>
                </c:pt>
                <c:pt idx="57129">
                  <c:v>0.25951679999999999</c:v>
                </c:pt>
                <c:pt idx="57130">
                  <c:v>0.260407</c:v>
                </c:pt>
                <c:pt idx="57131">
                  <c:v>0.26183390000000001</c:v>
                </c:pt>
                <c:pt idx="57132">
                  <c:v>0.260712</c:v>
                </c:pt>
                <c:pt idx="57133">
                  <c:v>0.25900209999999996</c:v>
                </c:pt>
                <c:pt idx="57134">
                  <c:v>0.25937060000000001</c:v>
                </c:pt>
                <c:pt idx="57135">
                  <c:v>0.26099549999999999</c:v>
                </c:pt>
                <c:pt idx="57136">
                  <c:v>0.26053910000000002</c:v>
                </c:pt>
                <c:pt idx="57137">
                  <c:v>0.25760149999999998</c:v>
                </c:pt>
                <c:pt idx="57138">
                  <c:v>0.25658370000000003</c:v>
                </c:pt>
                <c:pt idx="57139">
                  <c:v>0.25600089999999998</c:v>
                </c:pt>
                <c:pt idx="57140">
                  <c:v>0.25594159999999999</c:v>
                </c:pt>
                <c:pt idx="57141">
                  <c:v>0.24910059999999998</c:v>
                </c:pt>
                <c:pt idx="57142">
                  <c:v>0.24493530000000002</c:v>
                </c:pt>
                <c:pt idx="57143">
                  <c:v>0.24011259999999998</c:v>
                </c:pt>
                <c:pt idx="57144">
                  <c:v>0.2366916</c:v>
                </c:pt>
                <c:pt idx="57145">
                  <c:v>0.2344128</c:v>
                </c:pt>
                <c:pt idx="57146">
                  <c:v>0.2332159</c:v>
                </c:pt>
                <c:pt idx="57147">
                  <c:v>0.23313680000000001</c:v>
                </c:pt>
                <c:pt idx="57148">
                  <c:v>0.2328412</c:v>
                </c:pt>
                <c:pt idx="57149">
                  <c:v>0.23403659999999998</c:v>
                </c:pt>
                <c:pt idx="57150">
                  <c:v>0.23715829999999999</c:v>
                </c:pt>
                <c:pt idx="57151">
                  <c:v>0.2403718</c:v>
                </c:pt>
                <c:pt idx="57152">
                  <c:v>0.24343690000000001</c:v>
                </c:pt>
                <c:pt idx="57153">
                  <c:v>0.2441353</c:v>
                </c:pt>
                <c:pt idx="57154">
                  <c:v>0.25338549999999999</c:v>
                </c:pt>
                <c:pt idx="57155">
                  <c:v>0.25660559999999999</c:v>
                </c:pt>
                <c:pt idx="57156">
                  <c:v>0.25980029999999998</c:v>
                </c:pt>
                <c:pt idx="57157">
                  <c:v>0.26072210000000001</c:v>
                </c:pt>
                <c:pt idx="57158">
                  <c:v>0.2597564</c:v>
                </c:pt>
                <c:pt idx="57159">
                  <c:v>0.25979210000000003</c:v>
                </c:pt>
                <c:pt idx="57160">
                  <c:v>0.2615653</c:v>
                </c:pt>
                <c:pt idx="57161">
                  <c:v>0.27231339999999998</c:v>
                </c:pt>
                <c:pt idx="57162">
                  <c:v>0.2747309</c:v>
                </c:pt>
                <c:pt idx="57163">
                  <c:v>0.29689350000000003</c:v>
                </c:pt>
                <c:pt idx="57164">
                  <c:v>0.30229809999999996</c:v>
                </c:pt>
                <c:pt idx="57165">
                  <c:v>0.30878680000000003</c:v>
                </c:pt>
                <c:pt idx="57166">
                  <c:v>0.32713940000000002</c:v>
                </c:pt>
                <c:pt idx="57167">
                  <c:v>0.33300490000000005</c:v>
                </c:pt>
                <c:pt idx="57168">
                  <c:v>0.33550839999999998</c:v>
                </c:pt>
                <c:pt idx="57169">
                  <c:v>0.34433760000000002</c:v>
                </c:pt>
                <c:pt idx="57170">
                  <c:v>0.35243930000000001</c:v>
                </c:pt>
                <c:pt idx="57171">
                  <c:v>0.36032440000000004</c:v>
                </c:pt>
                <c:pt idx="57172">
                  <c:v>0.3743918</c:v>
                </c:pt>
                <c:pt idx="57173">
                  <c:v>0.3747685</c:v>
                </c:pt>
                <c:pt idx="57174">
                  <c:v>0.37920969999999998</c:v>
                </c:pt>
                <c:pt idx="57175">
                  <c:v>0.37799529999999998</c:v>
                </c:pt>
                <c:pt idx="57176">
                  <c:v>0.36630849999999998</c:v>
                </c:pt>
                <c:pt idx="57177">
                  <c:v>0.36456880000000003</c:v>
                </c:pt>
                <c:pt idx="57178">
                  <c:v>0.36488359999999997</c:v>
                </c:pt>
                <c:pt idx="57179">
                  <c:v>0.36948719999999996</c:v>
                </c:pt>
                <c:pt idx="57180">
                  <c:v>0.36929780000000001</c:v>
                </c:pt>
                <c:pt idx="57181">
                  <c:v>0.37638339999999998</c:v>
                </c:pt>
                <c:pt idx="57182">
                  <c:v>0.37458620000000004</c:v>
                </c:pt>
                <c:pt idx="57183">
                  <c:v>0.373504</c:v>
                </c:pt>
                <c:pt idx="57184">
                  <c:v>0.36818679999999998</c:v>
                </c:pt>
                <c:pt idx="57185">
                  <c:v>0.36596689999999998</c:v>
                </c:pt>
                <c:pt idx="57186">
                  <c:v>0.36048430000000004</c:v>
                </c:pt>
                <c:pt idx="57187">
                  <c:v>0.35378500000000002</c:v>
                </c:pt>
                <c:pt idx="57188">
                  <c:v>0.3486784</c:v>
                </c:pt>
                <c:pt idx="57189">
                  <c:v>0.34726200000000002</c:v>
                </c:pt>
                <c:pt idx="57190">
                  <c:v>0.34183920000000001</c:v>
                </c:pt>
                <c:pt idx="57191">
                  <c:v>0.33632289999999998</c:v>
                </c:pt>
                <c:pt idx="57192">
                  <c:v>0.33211989999999997</c:v>
                </c:pt>
                <c:pt idx="57193">
                  <c:v>0.33392139999999998</c:v>
                </c:pt>
                <c:pt idx="57194">
                  <c:v>0.3321673</c:v>
                </c:pt>
                <c:pt idx="57195">
                  <c:v>0.33507709999999996</c:v>
                </c:pt>
                <c:pt idx="57196">
                  <c:v>0.34039179999999997</c:v>
                </c:pt>
                <c:pt idx="57197">
                  <c:v>0.34432999999999997</c:v>
                </c:pt>
                <c:pt idx="57198">
                  <c:v>0.34454640000000003</c:v>
                </c:pt>
                <c:pt idx="57199">
                  <c:v>0.33956380000000003</c:v>
                </c:pt>
                <c:pt idx="57200">
                  <c:v>0.33813979999999999</c:v>
                </c:pt>
                <c:pt idx="57201">
                  <c:v>0.33345540000000001</c:v>
                </c:pt>
                <c:pt idx="57202">
                  <c:v>0.31104690000000002</c:v>
                </c:pt>
                <c:pt idx="57203">
                  <c:v>0.29731150000000001</c:v>
                </c:pt>
                <c:pt idx="57204">
                  <c:v>0.28439239999999999</c:v>
                </c:pt>
                <c:pt idx="57205">
                  <c:v>0.2839274</c:v>
                </c:pt>
                <c:pt idx="57206">
                  <c:v>0.28156200000000003</c:v>
                </c:pt>
                <c:pt idx="57207">
                  <c:v>0.27717579999999997</c:v>
                </c:pt>
                <c:pt idx="57208">
                  <c:v>0.27781900000000004</c:v>
                </c:pt>
                <c:pt idx="57209">
                  <c:v>0.27537619999999996</c:v>
                </c:pt>
                <c:pt idx="57210">
                  <c:v>0.27638260000000003</c:v>
                </c:pt>
                <c:pt idx="57211">
                  <c:v>0.27265320000000004</c:v>
                </c:pt>
                <c:pt idx="57212">
                  <c:v>0.27160840000000003</c:v>
                </c:pt>
                <c:pt idx="57213">
                  <c:v>0.2713585</c:v>
                </c:pt>
                <c:pt idx="57214">
                  <c:v>0.27348340000000004</c:v>
                </c:pt>
                <c:pt idx="57215">
                  <c:v>0.28089729999999996</c:v>
                </c:pt>
                <c:pt idx="57216">
                  <c:v>0.30537730000000002</c:v>
                </c:pt>
                <c:pt idx="57217">
                  <c:v>0.3207506</c:v>
                </c:pt>
                <c:pt idx="57218">
                  <c:v>0.31570549999999997</c:v>
                </c:pt>
                <c:pt idx="57219">
                  <c:v>0.30361130000000003</c:v>
                </c:pt>
                <c:pt idx="57220">
                  <c:v>0.2957552</c:v>
                </c:pt>
                <c:pt idx="57221">
                  <c:v>0.28397600000000001</c:v>
                </c:pt>
                <c:pt idx="57222">
                  <c:v>0.27762930000000002</c:v>
                </c:pt>
                <c:pt idx="57223">
                  <c:v>0.27154980000000001</c:v>
                </c:pt>
                <c:pt idx="57224">
                  <c:v>0.26148529999999998</c:v>
                </c:pt>
                <c:pt idx="57225">
                  <c:v>0.25668370000000001</c:v>
                </c:pt>
                <c:pt idx="57226">
                  <c:v>0.25513360000000002</c:v>
                </c:pt>
                <c:pt idx="57227">
                  <c:v>0.25672289999999998</c:v>
                </c:pt>
                <c:pt idx="57228">
                  <c:v>0.25698680000000002</c:v>
                </c:pt>
                <c:pt idx="57229">
                  <c:v>0.26052229999999998</c:v>
                </c:pt>
                <c:pt idx="57230">
                  <c:v>0.27017059999999998</c:v>
                </c:pt>
                <c:pt idx="57231">
                  <c:v>0.28376249999999997</c:v>
                </c:pt>
                <c:pt idx="57232">
                  <c:v>0.30644090000000002</c:v>
                </c:pt>
                <c:pt idx="57233">
                  <c:v>0.30588350000000003</c:v>
                </c:pt>
                <c:pt idx="57234">
                  <c:v>0.30938889999999997</c:v>
                </c:pt>
                <c:pt idx="57235">
                  <c:v>0.29555759999999998</c:v>
                </c:pt>
                <c:pt idx="57236">
                  <c:v>0.28454960000000001</c:v>
                </c:pt>
                <c:pt idx="57237">
                  <c:v>0.2775936</c:v>
                </c:pt>
                <c:pt idx="57238">
                  <c:v>0.2706964</c:v>
                </c:pt>
                <c:pt idx="57239">
                  <c:v>0.2632099</c:v>
                </c:pt>
                <c:pt idx="57240">
                  <c:v>0.26022019999999996</c:v>
                </c:pt>
                <c:pt idx="57241">
                  <c:v>0.2583182</c:v>
                </c:pt>
                <c:pt idx="57242">
                  <c:v>0.25675480000000001</c:v>
                </c:pt>
                <c:pt idx="57243">
                  <c:v>0.25526389999999999</c:v>
                </c:pt>
                <c:pt idx="57244">
                  <c:v>0.25499640000000001</c:v>
                </c:pt>
                <c:pt idx="57245">
                  <c:v>0.25729719999999995</c:v>
                </c:pt>
                <c:pt idx="57246">
                  <c:v>0.26066149999999999</c:v>
                </c:pt>
                <c:pt idx="57247">
                  <c:v>0.26924609999999999</c:v>
                </c:pt>
                <c:pt idx="57248">
                  <c:v>0.26901049999999999</c:v>
                </c:pt>
                <c:pt idx="57249">
                  <c:v>0.2686306</c:v>
                </c:pt>
                <c:pt idx="57250">
                  <c:v>0.2692466</c:v>
                </c:pt>
                <c:pt idx="57251">
                  <c:v>0.27615499999999998</c:v>
                </c:pt>
                <c:pt idx="57252">
                  <c:v>0.28460030000000003</c:v>
                </c:pt>
                <c:pt idx="57253">
                  <c:v>0.29956490000000002</c:v>
                </c:pt>
                <c:pt idx="57254">
                  <c:v>0.30734070000000002</c:v>
                </c:pt>
                <c:pt idx="57255">
                  <c:v>0.30868190000000001</c:v>
                </c:pt>
                <c:pt idx="57256">
                  <c:v>0.30848719999999996</c:v>
                </c:pt>
                <c:pt idx="57257">
                  <c:v>0.31004950000000003</c:v>
                </c:pt>
                <c:pt idx="57258">
                  <c:v>0.31047559999999996</c:v>
                </c:pt>
                <c:pt idx="57259">
                  <c:v>0.31727149999999998</c:v>
                </c:pt>
                <c:pt idx="57260">
                  <c:v>0.31766500000000003</c:v>
                </c:pt>
                <c:pt idx="57261">
                  <c:v>0.31249860000000002</c:v>
                </c:pt>
                <c:pt idx="57262">
                  <c:v>0.29014309999999999</c:v>
                </c:pt>
                <c:pt idx="57263">
                  <c:v>0.27271329999999999</c:v>
                </c:pt>
                <c:pt idx="57264">
                  <c:v>0.2692735</c:v>
                </c:pt>
                <c:pt idx="57265">
                  <c:v>0.25696869999999999</c:v>
                </c:pt>
                <c:pt idx="57266">
                  <c:v>0.25660280000000002</c:v>
                </c:pt>
                <c:pt idx="57267">
                  <c:v>0.25667479999999998</c:v>
                </c:pt>
                <c:pt idx="57268">
                  <c:v>0.25686599999999998</c:v>
                </c:pt>
                <c:pt idx="57269">
                  <c:v>0.26012349999999995</c:v>
                </c:pt>
                <c:pt idx="57270">
                  <c:v>0.27066570000000001</c:v>
                </c:pt>
                <c:pt idx="57271">
                  <c:v>0.27754760000000001</c:v>
                </c:pt>
                <c:pt idx="57272">
                  <c:v>0.28835700000000003</c:v>
                </c:pt>
                <c:pt idx="57273">
                  <c:v>0.28462589999999999</c:v>
                </c:pt>
                <c:pt idx="57274">
                  <c:v>0.28322009999999997</c:v>
                </c:pt>
                <c:pt idx="57275">
                  <c:v>0.27614479999999997</c:v>
                </c:pt>
                <c:pt idx="57276">
                  <c:v>0.26245749999999995</c:v>
                </c:pt>
                <c:pt idx="57277">
                  <c:v>0.25908479999999995</c:v>
                </c:pt>
                <c:pt idx="57278">
                  <c:v>0.256658</c:v>
                </c:pt>
                <c:pt idx="57279">
                  <c:v>0.25372529999999999</c:v>
                </c:pt>
                <c:pt idx="57280">
                  <c:v>0.25246879999999999</c:v>
                </c:pt>
                <c:pt idx="57281">
                  <c:v>0.24934219999999999</c:v>
                </c:pt>
                <c:pt idx="57282">
                  <c:v>0.2479557</c:v>
                </c:pt>
                <c:pt idx="57283">
                  <c:v>0.2482211</c:v>
                </c:pt>
                <c:pt idx="57284">
                  <c:v>0.24505529999999998</c:v>
                </c:pt>
                <c:pt idx="57285">
                  <c:v>0.24262700000000001</c:v>
                </c:pt>
                <c:pt idx="57286">
                  <c:v>0.2419781</c:v>
                </c:pt>
                <c:pt idx="57287">
                  <c:v>0.2390149</c:v>
                </c:pt>
                <c:pt idx="57288">
                  <c:v>0.23850689999999999</c:v>
                </c:pt>
                <c:pt idx="57289">
                  <c:v>0.2400957</c:v>
                </c:pt>
                <c:pt idx="57290">
                  <c:v>0.23993119999999998</c:v>
                </c:pt>
                <c:pt idx="57291">
                  <c:v>0.24050649999999998</c:v>
                </c:pt>
                <c:pt idx="57292">
                  <c:v>0.24255520000000003</c:v>
                </c:pt>
                <c:pt idx="57293">
                  <c:v>0.25502340000000001</c:v>
                </c:pt>
                <c:pt idx="57294">
                  <c:v>0.27006849999999999</c:v>
                </c:pt>
                <c:pt idx="57295">
                  <c:v>0.29541099999999998</c:v>
                </c:pt>
                <c:pt idx="57296">
                  <c:v>0.29504399999999997</c:v>
                </c:pt>
                <c:pt idx="57297">
                  <c:v>0.28618380000000004</c:v>
                </c:pt>
                <c:pt idx="57298">
                  <c:v>0.27866940000000001</c:v>
                </c:pt>
                <c:pt idx="57299">
                  <c:v>0.270403</c:v>
                </c:pt>
                <c:pt idx="57300">
                  <c:v>0.26800369999999996</c:v>
                </c:pt>
                <c:pt idx="57301">
                  <c:v>0.28467599999999998</c:v>
                </c:pt>
                <c:pt idx="57302">
                  <c:v>0.30691109999999999</c:v>
                </c:pt>
                <c:pt idx="57303">
                  <c:v>0.32074619999999998</c:v>
                </c:pt>
                <c:pt idx="57304">
                  <c:v>0.32803109999999996</c:v>
                </c:pt>
                <c:pt idx="57305">
                  <c:v>0.36419630000000003</c:v>
                </c:pt>
                <c:pt idx="57306">
                  <c:v>0.38686910000000002</c:v>
                </c:pt>
                <c:pt idx="57307">
                  <c:v>0.38751440000000004</c:v>
                </c:pt>
                <c:pt idx="57308">
                  <c:v>0.38622340000000005</c:v>
                </c:pt>
                <c:pt idx="57309">
                  <c:v>0.37902649999999999</c:v>
                </c:pt>
                <c:pt idx="57310">
                  <c:v>0.36975930000000001</c:v>
                </c:pt>
                <c:pt idx="57311">
                  <c:v>0.36102509999999999</c:v>
                </c:pt>
                <c:pt idx="57312">
                  <c:v>0.35447889999999999</c:v>
                </c:pt>
                <c:pt idx="57313">
                  <c:v>0.34409420000000002</c:v>
                </c:pt>
                <c:pt idx="57314">
                  <c:v>0.33338389999999996</c:v>
                </c:pt>
                <c:pt idx="57315">
                  <c:v>0.33195269999999999</c:v>
                </c:pt>
                <c:pt idx="57316">
                  <c:v>0.3314918</c:v>
                </c:pt>
                <c:pt idx="57317">
                  <c:v>0.34676240000000003</c:v>
                </c:pt>
                <c:pt idx="57318">
                  <c:v>0.37620620000000005</c:v>
                </c:pt>
                <c:pt idx="57319">
                  <c:v>0.39621719999999999</c:v>
                </c:pt>
                <c:pt idx="57320">
                  <c:v>0.40034459999999999</c:v>
                </c:pt>
                <c:pt idx="57321">
                  <c:v>0.39445639999999998</c:v>
                </c:pt>
                <c:pt idx="57322">
                  <c:v>0.37364629999999999</c:v>
                </c:pt>
                <c:pt idx="57323">
                  <c:v>0.35961120000000002</c:v>
                </c:pt>
                <c:pt idx="57324">
                  <c:v>0.35022410000000004</c:v>
                </c:pt>
                <c:pt idx="57325">
                  <c:v>0.33921409999999996</c:v>
                </c:pt>
                <c:pt idx="57326">
                  <c:v>0.3383466</c:v>
                </c:pt>
                <c:pt idx="57327">
                  <c:v>0.33827050000000003</c:v>
                </c:pt>
                <c:pt idx="57328">
                  <c:v>0.33380169999999998</c:v>
                </c:pt>
                <c:pt idx="57329">
                  <c:v>0.33257709999999996</c:v>
                </c:pt>
                <c:pt idx="57330">
                  <c:v>0.33131339999999998</c:v>
                </c:pt>
                <c:pt idx="57331">
                  <c:v>0.3310961</c:v>
                </c:pt>
                <c:pt idx="57332">
                  <c:v>0.3207333</c:v>
                </c:pt>
                <c:pt idx="57333">
                  <c:v>0.31339879999999998</c:v>
                </c:pt>
                <c:pt idx="57334">
                  <c:v>0.30550339999999998</c:v>
                </c:pt>
                <c:pt idx="57335">
                  <c:v>0.30157850000000003</c:v>
                </c:pt>
                <c:pt idx="57336">
                  <c:v>0.29281089999999999</c:v>
                </c:pt>
                <c:pt idx="57337">
                  <c:v>0.28439900000000001</c:v>
                </c:pt>
                <c:pt idx="57338">
                  <c:v>0.27474579999999998</c:v>
                </c:pt>
                <c:pt idx="57339">
                  <c:v>0.26610620000000001</c:v>
                </c:pt>
                <c:pt idx="57340">
                  <c:v>0.26032230000000001</c:v>
                </c:pt>
                <c:pt idx="57341">
                  <c:v>0.25358310000000001</c:v>
                </c:pt>
                <c:pt idx="57342">
                  <c:v>0.25003389999999998</c:v>
                </c:pt>
                <c:pt idx="57343">
                  <c:v>0.25080809999999998</c:v>
                </c:pt>
                <c:pt idx="57344">
                  <c:v>0.26066840000000002</c:v>
                </c:pt>
                <c:pt idx="57345">
                  <c:v>0.28517309999999996</c:v>
                </c:pt>
                <c:pt idx="57346">
                  <c:v>0.30045490000000002</c:v>
                </c:pt>
                <c:pt idx="57347">
                  <c:v>0.30764580000000002</c:v>
                </c:pt>
                <c:pt idx="57348">
                  <c:v>0.31384660000000003</c:v>
                </c:pt>
                <c:pt idx="57349">
                  <c:v>0.31286520000000001</c:v>
                </c:pt>
                <c:pt idx="57350">
                  <c:v>0.3086914</c:v>
                </c:pt>
                <c:pt idx="57351">
                  <c:v>0.29130590000000001</c:v>
                </c:pt>
                <c:pt idx="57352">
                  <c:v>0.28478579999999998</c:v>
                </c:pt>
                <c:pt idx="57353">
                  <c:v>0.27730070000000001</c:v>
                </c:pt>
                <c:pt idx="57354">
                  <c:v>0.26085989999999998</c:v>
                </c:pt>
                <c:pt idx="57355">
                  <c:v>0.25528529999999999</c:v>
                </c:pt>
                <c:pt idx="57356">
                  <c:v>0.25186379999999997</c:v>
                </c:pt>
                <c:pt idx="57357">
                  <c:v>0.25052289999999999</c:v>
                </c:pt>
                <c:pt idx="57358">
                  <c:v>0.24928339999999999</c:v>
                </c:pt>
                <c:pt idx="57359">
                  <c:v>0.24539830000000001</c:v>
                </c:pt>
                <c:pt idx="57360">
                  <c:v>0.24142559999999999</c:v>
                </c:pt>
                <c:pt idx="57361">
                  <c:v>0.23849019999999999</c:v>
                </c:pt>
                <c:pt idx="57362">
                  <c:v>0.2341241</c:v>
                </c:pt>
                <c:pt idx="57363">
                  <c:v>0.234379</c:v>
                </c:pt>
                <c:pt idx="57364">
                  <c:v>0.23277149999999999</c:v>
                </c:pt>
                <c:pt idx="57365">
                  <c:v>0.2329832</c:v>
                </c:pt>
                <c:pt idx="57366">
                  <c:v>0.23340170000000002</c:v>
                </c:pt>
                <c:pt idx="57367">
                  <c:v>0.2328296</c:v>
                </c:pt>
                <c:pt idx="57368">
                  <c:v>0.23144220000000001</c:v>
                </c:pt>
                <c:pt idx="57369">
                  <c:v>0.23086039999999999</c:v>
                </c:pt>
                <c:pt idx="57370">
                  <c:v>0.23062440000000001</c:v>
                </c:pt>
                <c:pt idx="57371">
                  <c:v>0.23066050000000002</c:v>
                </c:pt>
                <c:pt idx="57372">
                  <c:v>0.23044000000000001</c:v>
                </c:pt>
                <c:pt idx="57373">
                  <c:v>0.2300268</c:v>
                </c:pt>
                <c:pt idx="57374">
                  <c:v>0.22871350000000001</c:v>
                </c:pt>
                <c:pt idx="57375">
                  <c:v>0.22893549999999999</c:v>
                </c:pt>
                <c:pt idx="57376">
                  <c:v>0.22695290000000001</c:v>
                </c:pt>
                <c:pt idx="57377">
                  <c:v>0.22664179999999998</c:v>
                </c:pt>
                <c:pt idx="57378">
                  <c:v>0.22402090000000002</c:v>
                </c:pt>
                <c:pt idx="57379">
                  <c:v>0.2256774</c:v>
                </c:pt>
                <c:pt idx="57380">
                  <c:v>0.22532179999999999</c:v>
                </c:pt>
                <c:pt idx="57381">
                  <c:v>0.22528290000000001</c:v>
                </c:pt>
                <c:pt idx="57382">
                  <c:v>0.22535949999999999</c:v>
                </c:pt>
                <c:pt idx="57383">
                  <c:v>0.22731100000000001</c:v>
                </c:pt>
                <c:pt idx="57384">
                  <c:v>0.22481860000000001</c:v>
                </c:pt>
                <c:pt idx="57385">
                  <c:v>0.22277860000000002</c:v>
                </c:pt>
                <c:pt idx="57386">
                  <c:v>0.22201019999999999</c:v>
                </c:pt>
                <c:pt idx="57387">
                  <c:v>0.22064799999999998</c:v>
                </c:pt>
                <c:pt idx="57388">
                  <c:v>0.22360089999999999</c:v>
                </c:pt>
                <c:pt idx="57389">
                  <c:v>0.22338669999999999</c:v>
                </c:pt>
                <c:pt idx="57390">
                  <c:v>0.22175259999999999</c:v>
                </c:pt>
                <c:pt idx="57391">
                  <c:v>0.22249770000000002</c:v>
                </c:pt>
                <c:pt idx="57392">
                  <c:v>0.2217481</c:v>
                </c:pt>
                <c:pt idx="57393">
                  <c:v>0.22180080000000002</c:v>
                </c:pt>
                <c:pt idx="57394">
                  <c:v>0.22056049999999999</c:v>
                </c:pt>
                <c:pt idx="57395">
                  <c:v>0.2188708</c:v>
                </c:pt>
                <c:pt idx="57396">
                  <c:v>0.2183919</c:v>
                </c:pt>
                <c:pt idx="57397">
                  <c:v>0.21778069999999999</c:v>
                </c:pt>
                <c:pt idx="57398">
                  <c:v>0.2169025</c:v>
                </c:pt>
                <c:pt idx="57399">
                  <c:v>0.21659800000000001</c:v>
                </c:pt>
                <c:pt idx="57400">
                  <c:v>0.2142406</c:v>
                </c:pt>
                <c:pt idx="57401">
                  <c:v>0.21385839999999998</c:v>
                </c:pt>
                <c:pt idx="57402">
                  <c:v>0.21375859999999999</c:v>
                </c:pt>
                <c:pt idx="57403">
                  <c:v>0.2122029</c:v>
                </c:pt>
                <c:pt idx="57404">
                  <c:v>0.2103429</c:v>
                </c:pt>
                <c:pt idx="57405">
                  <c:v>0.2106259</c:v>
                </c:pt>
                <c:pt idx="57406">
                  <c:v>0.2104558</c:v>
                </c:pt>
                <c:pt idx="57407">
                  <c:v>0.20764769999999999</c:v>
                </c:pt>
                <c:pt idx="57408">
                  <c:v>0.20729929999999999</c:v>
                </c:pt>
                <c:pt idx="57409">
                  <c:v>0.20626620000000001</c:v>
                </c:pt>
                <c:pt idx="57410">
                  <c:v>0.20228739999999998</c:v>
                </c:pt>
                <c:pt idx="57411">
                  <c:v>0.20253739999999998</c:v>
                </c:pt>
                <c:pt idx="57412">
                  <c:v>0.2023577</c:v>
                </c:pt>
                <c:pt idx="57413">
                  <c:v>0.2008547</c:v>
                </c:pt>
                <c:pt idx="57414">
                  <c:v>#N/A</c:v>
                </c:pt>
                <c:pt idx="57415">
                  <c:v>0.2001107</c:v>
                </c:pt>
                <c:pt idx="57416">
                  <c:v>0.2002369</c:v>
                </c:pt>
                <c:pt idx="57417">
                  <c:v>#N/A</c:v>
                </c:pt>
                <c:pt idx="57418">
                  <c:v>#N/A</c:v>
                </c:pt>
                <c:pt idx="57419">
                  <c:v>#N/A</c:v>
                </c:pt>
                <c:pt idx="57420">
                  <c:v>#N/A</c:v>
                </c:pt>
                <c:pt idx="57421">
                  <c:v>#N/A</c:v>
                </c:pt>
                <c:pt idx="57422">
                  <c:v>#N/A</c:v>
                </c:pt>
                <c:pt idx="57423">
                  <c:v>#N/A</c:v>
                </c:pt>
                <c:pt idx="57424">
                  <c:v>#N/A</c:v>
                </c:pt>
                <c:pt idx="57425">
                  <c:v>#N/A</c:v>
                </c:pt>
                <c:pt idx="57426">
                  <c:v>#N/A</c:v>
                </c:pt>
                <c:pt idx="57427">
                  <c:v>#N/A</c:v>
                </c:pt>
                <c:pt idx="57428">
                  <c:v>#N/A</c:v>
                </c:pt>
                <c:pt idx="57429">
                  <c:v>#N/A</c:v>
                </c:pt>
                <c:pt idx="57430">
                  <c:v>#N/A</c:v>
                </c:pt>
                <c:pt idx="57431">
                  <c:v>#N/A</c:v>
                </c:pt>
                <c:pt idx="57432">
                  <c:v>#N/A</c:v>
                </c:pt>
                <c:pt idx="57433">
                  <c:v>#N/A</c:v>
                </c:pt>
                <c:pt idx="57434">
                  <c:v>#N/A</c:v>
                </c:pt>
                <c:pt idx="57435">
                  <c:v>#N/A</c:v>
                </c:pt>
                <c:pt idx="57436">
                  <c:v>#N/A</c:v>
                </c:pt>
                <c:pt idx="57437">
                  <c:v>#N/A</c:v>
                </c:pt>
                <c:pt idx="57438">
                  <c:v>#N/A</c:v>
                </c:pt>
                <c:pt idx="57439">
                  <c:v>#N/A</c:v>
                </c:pt>
                <c:pt idx="57440">
                  <c:v>#N/A</c:v>
                </c:pt>
                <c:pt idx="57441">
                  <c:v>#N/A</c:v>
                </c:pt>
                <c:pt idx="57442">
                  <c:v>#N/A</c:v>
                </c:pt>
                <c:pt idx="57443">
                  <c:v>#N/A</c:v>
                </c:pt>
                <c:pt idx="57444">
                  <c:v>#N/A</c:v>
                </c:pt>
                <c:pt idx="57445">
                  <c:v>#N/A</c:v>
                </c:pt>
                <c:pt idx="57446">
                  <c:v>#N/A</c:v>
                </c:pt>
                <c:pt idx="57447">
                  <c:v>#N/A</c:v>
                </c:pt>
                <c:pt idx="57448">
                  <c:v>#N/A</c:v>
                </c:pt>
                <c:pt idx="57449">
                  <c:v>#N/A</c:v>
                </c:pt>
                <c:pt idx="57450">
                  <c:v>#N/A</c:v>
                </c:pt>
                <c:pt idx="57451">
                  <c:v>#N/A</c:v>
                </c:pt>
                <c:pt idx="57452">
                  <c:v>#N/A</c:v>
                </c:pt>
                <c:pt idx="57453">
                  <c:v>#N/A</c:v>
                </c:pt>
                <c:pt idx="57454">
                  <c:v>#N/A</c:v>
                </c:pt>
                <c:pt idx="57455">
                  <c:v>#N/A</c:v>
                </c:pt>
                <c:pt idx="57456">
                  <c:v>#N/A</c:v>
                </c:pt>
                <c:pt idx="57457">
                  <c:v>#N/A</c:v>
                </c:pt>
                <c:pt idx="57458">
                  <c:v>#N/A</c:v>
                </c:pt>
                <c:pt idx="57459">
                  <c:v>#N/A</c:v>
                </c:pt>
                <c:pt idx="57460">
                  <c:v>#N/A</c:v>
                </c:pt>
                <c:pt idx="57461">
                  <c:v>#N/A</c:v>
                </c:pt>
                <c:pt idx="57462">
                  <c:v>#N/A</c:v>
                </c:pt>
                <c:pt idx="57463">
                  <c:v>#N/A</c:v>
                </c:pt>
                <c:pt idx="57464">
                  <c:v>#N/A</c:v>
                </c:pt>
                <c:pt idx="57465">
                  <c:v>#N/A</c:v>
                </c:pt>
                <c:pt idx="57466">
                  <c:v>#N/A</c:v>
                </c:pt>
                <c:pt idx="57467">
                  <c:v>#N/A</c:v>
                </c:pt>
                <c:pt idx="57468">
                  <c:v>#N/A</c:v>
                </c:pt>
                <c:pt idx="57469">
                  <c:v>#N/A</c:v>
                </c:pt>
                <c:pt idx="57470">
                  <c:v>#N/A</c:v>
                </c:pt>
                <c:pt idx="57471">
                  <c:v>#N/A</c:v>
                </c:pt>
                <c:pt idx="57472">
                  <c:v>#N/A</c:v>
                </c:pt>
                <c:pt idx="57473">
                  <c:v>#N/A</c:v>
                </c:pt>
                <c:pt idx="57474">
                  <c:v>#N/A</c:v>
                </c:pt>
                <c:pt idx="57475">
                  <c:v>#N/A</c:v>
                </c:pt>
                <c:pt idx="57476">
                  <c:v>#N/A</c:v>
                </c:pt>
                <c:pt idx="57477">
                  <c:v>#N/A</c:v>
                </c:pt>
                <c:pt idx="57478">
                  <c:v>#N/A</c:v>
                </c:pt>
                <c:pt idx="57479">
                  <c:v>#N/A</c:v>
                </c:pt>
                <c:pt idx="57480">
                  <c:v>#N/A</c:v>
                </c:pt>
                <c:pt idx="57481">
                  <c:v>#N/A</c:v>
                </c:pt>
                <c:pt idx="57482">
                  <c:v>#N/A</c:v>
                </c:pt>
                <c:pt idx="57483">
                  <c:v>#N/A</c:v>
                </c:pt>
                <c:pt idx="57484">
                  <c:v>#N/A</c:v>
                </c:pt>
                <c:pt idx="57485">
                  <c:v>#N/A</c:v>
                </c:pt>
                <c:pt idx="57486">
                  <c:v>#N/A</c:v>
                </c:pt>
                <c:pt idx="57487">
                  <c:v>#N/A</c:v>
                </c:pt>
                <c:pt idx="57488">
                  <c:v>#N/A</c:v>
                </c:pt>
                <c:pt idx="57489">
                  <c:v>#N/A</c:v>
                </c:pt>
                <c:pt idx="57490">
                  <c:v>#N/A</c:v>
                </c:pt>
                <c:pt idx="57491">
                  <c:v>#N/A</c:v>
                </c:pt>
                <c:pt idx="57492">
                  <c:v>#N/A</c:v>
                </c:pt>
                <c:pt idx="57493">
                  <c:v>#N/A</c:v>
                </c:pt>
                <c:pt idx="57494">
                  <c:v>#N/A</c:v>
                </c:pt>
                <c:pt idx="57495">
                  <c:v>#N/A</c:v>
                </c:pt>
                <c:pt idx="57496">
                  <c:v>#N/A</c:v>
                </c:pt>
                <c:pt idx="57497">
                  <c:v>#N/A</c:v>
                </c:pt>
                <c:pt idx="57498">
                  <c:v>#N/A</c:v>
                </c:pt>
                <c:pt idx="57499">
                  <c:v>#N/A</c:v>
                </c:pt>
                <c:pt idx="57500">
                  <c:v>#N/A</c:v>
                </c:pt>
                <c:pt idx="57501">
                  <c:v>#N/A</c:v>
                </c:pt>
                <c:pt idx="57502">
                  <c:v>#N/A</c:v>
                </c:pt>
                <c:pt idx="57503">
                  <c:v>#N/A</c:v>
                </c:pt>
                <c:pt idx="57504">
                  <c:v>#N/A</c:v>
                </c:pt>
                <c:pt idx="57505">
                  <c:v>#N/A</c:v>
                </c:pt>
                <c:pt idx="57506">
                  <c:v>#N/A</c:v>
                </c:pt>
                <c:pt idx="57507">
                  <c:v>0.2005885</c:v>
                </c:pt>
                <c:pt idx="57508">
                  <c:v>0.20559089999999999</c:v>
                </c:pt>
                <c:pt idx="57509">
                  <c:v>0.2106285</c:v>
                </c:pt>
                <c:pt idx="57510">
                  <c:v>0.21123259999999999</c:v>
                </c:pt>
                <c:pt idx="57511">
                  <c:v>0.2132966</c:v>
                </c:pt>
                <c:pt idx="57512">
                  <c:v>0.2185889</c:v>
                </c:pt>
                <c:pt idx="57513">
                  <c:v>0.22035290000000002</c:v>
                </c:pt>
                <c:pt idx="57514">
                  <c:v>0.22064529999999999</c:v>
                </c:pt>
                <c:pt idx="57515">
                  <c:v>0.22245220000000002</c:v>
                </c:pt>
                <c:pt idx="57516">
                  <c:v>0.22471719999999998</c:v>
                </c:pt>
                <c:pt idx="57517">
                  <c:v>0.22536089999999998</c:v>
                </c:pt>
                <c:pt idx="57518">
                  <c:v>0.22687270000000001</c:v>
                </c:pt>
                <c:pt idx="57519">
                  <c:v>0.2264939</c:v>
                </c:pt>
                <c:pt idx="57520">
                  <c:v>0.2260981</c:v>
                </c:pt>
                <c:pt idx="57521">
                  <c:v>0.2249785</c:v>
                </c:pt>
                <c:pt idx="57522">
                  <c:v>0.22462680000000002</c:v>
                </c:pt>
                <c:pt idx="57523">
                  <c:v>0.22301879999999999</c:v>
                </c:pt>
                <c:pt idx="57524">
                  <c:v>0.22363239999999998</c:v>
                </c:pt>
                <c:pt idx="57525">
                  <c:v>0.2227113</c:v>
                </c:pt>
                <c:pt idx="57526">
                  <c:v>0.22236250000000002</c:v>
                </c:pt>
                <c:pt idx="57527">
                  <c:v>0.22160400000000002</c:v>
                </c:pt>
                <c:pt idx="57528">
                  <c:v>0.2204604</c:v>
                </c:pt>
                <c:pt idx="57529">
                  <c:v>0.2207258</c:v>
                </c:pt>
                <c:pt idx="57530">
                  <c:v>0.22118740000000001</c:v>
                </c:pt>
                <c:pt idx="57531">
                  <c:v>0.21983160000000002</c:v>
                </c:pt>
                <c:pt idx="57532">
                  <c:v>0.22034999999999999</c:v>
                </c:pt>
                <c:pt idx="57533">
                  <c:v>0.2191806</c:v>
                </c:pt>
                <c:pt idx="57534">
                  <c:v>0.21658860000000002</c:v>
                </c:pt>
                <c:pt idx="57535">
                  <c:v>0.21657300000000002</c:v>
                </c:pt>
                <c:pt idx="57536">
                  <c:v>0.21585499999999999</c:v>
                </c:pt>
                <c:pt idx="57537">
                  <c:v>0.21588550000000001</c:v>
                </c:pt>
                <c:pt idx="57538">
                  <c:v>0.21712809999999999</c:v>
                </c:pt>
                <c:pt idx="57539">
                  <c:v>0.2317545</c:v>
                </c:pt>
                <c:pt idx="57540">
                  <c:v>0.24115780000000001</c:v>
                </c:pt>
                <c:pt idx="57541">
                  <c:v>0.26390399999999997</c:v>
                </c:pt>
                <c:pt idx="57542">
                  <c:v>0.27235000000000004</c:v>
                </c:pt>
                <c:pt idx="57543">
                  <c:v>0.28933399999999998</c:v>
                </c:pt>
                <c:pt idx="57544">
                  <c:v>0.28989999999999999</c:v>
                </c:pt>
                <c:pt idx="57545">
                  <c:v>0.29655599999999999</c:v>
                </c:pt>
                <c:pt idx="57546">
                  <c:v>0.30404599999999998</c:v>
                </c:pt>
                <c:pt idx="57547">
                  <c:v>0.305537</c:v>
                </c:pt>
                <c:pt idx="57548">
                  <c:v>0.31121399999999999</c:v>
                </c:pt>
                <c:pt idx="57549">
                  <c:v>0.307195</c:v>
                </c:pt>
                <c:pt idx="57550">
                  <c:v>0.30290400000000001</c:v>
                </c:pt>
                <c:pt idx="57551">
                  <c:v>0.28700290000000001</c:v>
                </c:pt>
                <c:pt idx="57552">
                  <c:v>0.27462569999999997</c:v>
                </c:pt>
                <c:pt idx="57553">
                  <c:v>0.26839999999999997</c:v>
                </c:pt>
                <c:pt idx="57554">
                  <c:v>0.2664724</c:v>
                </c:pt>
                <c:pt idx="57555">
                  <c:v>0.26424950000000003</c:v>
                </c:pt>
                <c:pt idx="57556">
                  <c:v>0.261737</c:v>
                </c:pt>
                <c:pt idx="57557">
                  <c:v>0.26207100000000005</c:v>
                </c:pt>
                <c:pt idx="57558">
                  <c:v>0.27271109999999998</c:v>
                </c:pt>
                <c:pt idx="57559">
                  <c:v>0.2777192</c:v>
                </c:pt>
                <c:pt idx="57560">
                  <c:v>0.28117790000000004</c:v>
                </c:pt>
                <c:pt idx="57561">
                  <c:v>0.2742366</c:v>
                </c:pt>
                <c:pt idx="57562">
                  <c:v>0.2721324</c:v>
                </c:pt>
                <c:pt idx="57563">
                  <c:v>0.26732029999999996</c:v>
                </c:pt>
                <c:pt idx="57564">
                  <c:v>0.25603519999999996</c:v>
                </c:pt>
                <c:pt idx="57565">
                  <c:v>0.25414429999999999</c:v>
                </c:pt>
                <c:pt idx="57566">
                  <c:v>0.25344840000000002</c:v>
                </c:pt>
                <c:pt idx="57567">
                  <c:v>0.2565868</c:v>
                </c:pt>
                <c:pt idx="57568">
                  <c:v>0.2564611</c:v>
                </c:pt>
                <c:pt idx="57569">
                  <c:v>0.25798690000000002</c:v>
                </c:pt>
                <c:pt idx="57570">
                  <c:v>0.26937599999999995</c:v>
                </c:pt>
                <c:pt idx="57571">
                  <c:v>0.26960489999999998</c:v>
                </c:pt>
                <c:pt idx="57572">
                  <c:v>0.26610059999999996</c:v>
                </c:pt>
                <c:pt idx="57573">
                  <c:v>0.25648739999999998</c:v>
                </c:pt>
                <c:pt idx="57574">
                  <c:v>0.25151210000000002</c:v>
                </c:pt>
                <c:pt idx="57575">
                  <c:v>0.2439682</c:v>
                </c:pt>
                <c:pt idx="57576">
                  <c:v>0.23850290000000002</c:v>
                </c:pt>
                <c:pt idx="57577">
                  <c:v>0.23332359999999999</c:v>
                </c:pt>
                <c:pt idx="57578">
                  <c:v>0.2307661</c:v>
                </c:pt>
                <c:pt idx="57579">
                  <c:v>0.2241853</c:v>
                </c:pt>
                <c:pt idx="57580">
                  <c:v>0.2213022</c:v>
                </c:pt>
                <c:pt idx="57581">
                  <c:v>0.2189603</c:v>
                </c:pt>
                <c:pt idx="57582">
                  <c:v>0.2177731</c:v>
                </c:pt>
                <c:pt idx="57583">
                  <c:v>0.21324590000000002</c:v>
                </c:pt>
                <c:pt idx="57584">
                  <c:v>0.21186369999999999</c:v>
                </c:pt>
                <c:pt idx="57585">
                  <c:v>0.2114279</c:v>
                </c:pt>
                <c:pt idx="57586">
                  <c:v>0.20785149999999999</c:v>
                </c:pt>
                <c:pt idx="57587">
                  <c:v>0.20498050000000001</c:v>
                </c:pt>
                <c:pt idx="57588">
                  <c:v>0.20201849999999999</c:v>
                </c:pt>
                <c:pt idx="57589">
                  <c:v>0.20196190000000003</c:v>
                </c:pt>
                <c:pt idx="57590">
                  <c:v>#N/A</c:v>
                </c:pt>
                <c:pt idx="57591">
                  <c:v>#N/A</c:v>
                </c:pt>
                <c:pt idx="57592">
                  <c:v>#N/A</c:v>
                </c:pt>
                <c:pt idx="57593">
                  <c:v>#N/A</c:v>
                </c:pt>
                <c:pt idx="57594">
                  <c:v>#N/A</c:v>
                </c:pt>
                <c:pt idx="57595">
                  <c:v>#N/A</c:v>
                </c:pt>
                <c:pt idx="57596">
                  <c:v>#N/A</c:v>
                </c:pt>
                <c:pt idx="57597">
                  <c:v>#N/A</c:v>
                </c:pt>
                <c:pt idx="57598">
                  <c:v>#N/A</c:v>
                </c:pt>
                <c:pt idx="57599">
                  <c:v>#N/A</c:v>
                </c:pt>
                <c:pt idx="57600">
                  <c:v>0.20765059999999999</c:v>
                </c:pt>
                <c:pt idx="57601">
                  <c:v>0.20974969999999998</c:v>
                </c:pt>
                <c:pt idx="57602">
                  <c:v>0.2129065</c:v>
                </c:pt>
                <c:pt idx="57603">
                  <c:v>0.21557910000000002</c:v>
                </c:pt>
                <c:pt idx="57604">
                  <c:v>0.21792150000000002</c:v>
                </c:pt>
                <c:pt idx="57605">
                  <c:v>0.21855830000000001</c:v>
                </c:pt>
                <c:pt idx="57606">
                  <c:v>0.22040850000000001</c:v>
                </c:pt>
                <c:pt idx="57607">
                  <c:v>0.2198832</c:v>
                </c:pt>
                <c:pt idx="57608">
                  <c:v>0.2198001</c:v>
                </c:pt>
                <c:pt idx="57609">
                  <c:v>0.21909100000000001</c:v>
                </c:pt>
                <c:pt idx="57610">
                  <c:v>0.21821090000000001</c:v>
                </c:pt>
                <c:pt idx="57611">
                  <c:v>0.21652010000000002</c:v>
                </c:pt>
                <c:pt idx="57612">
                  <c:v>0.21597849999999999</c:v>
                </c:pt>
                <c:pt idx="57613">
                  <c:v>0.21656549999999999</c:v>
                </c:pt>
                <c:pt idx="57614">
                  <c:v>0.21917930000000002</c:v>
                </c:pt>
                <c:pt idx="57615">
                  <c:v>0.21796950000000001</c:v>
                </c:pt>
                <c:pt idx="57616">
                  <c:v>0.21656839999999999</c:v>
                </c:pt>
                <c:pt idx="57617">
                  <c:v>0.2174296</c:v>
                </c:pt>
                <c:pt idx="57618">
                  <c:v>0.22134509999999999</c:v>
                </c:pt>
                <c:pt idx="57619">
                  <c:v>0.226045</c:v>
                </c:pt>
                <c:pt idx="57620">
                  <c:v>0.2349784</c:v>
                </c:pt>
                <c:pt idx="57621">
                  <c:v>0.23911179999999999</c:v>
                </c:pt>
                <c:pt idx="57622">
                  <c:v>0.23711080000000001</c:v>
                </c:pt>
                <c:pt idx="57623">
                  <c:v>0.23435439999999999</c:v>
                </c:pt>
                <c:pt idx="57624">
                  <c:v>0.23040830000000001</c:v>
                </c:pt>
                <c:pt idx="57625">
                  <c:v>0.22923279999999999</c:v>
                </c:pt>
                <c:pt idx="57626">
                  <c:v>0.22481549999999997</c:v>
                </c:pt>
                <c:pt idx="57627">
                  <c:v>0.22068589999999999</c:v>
                </c:pt>
                <c:pt idx="57628">
                  <c:v>0.2145936</c:v>
                </c:pt>
                <c:pt idx="57629">
                  <c:v>0.2160096</c:v>
                </c:pt>
                <c:pt idx="57630">
                  <c:v>0.21527529999999998</c:v>
                </c:pt>
                <c:pt idx="57631">
                  <c:v>0.2097214</c:v>
                </c:pt>
                <c:pt idx="57632">
                  <c:v>0.20743590000000001</c:v>
                </c:pt>
                <c:pt idx="57633">
                  <c:v>0.20599239999999999</c:v>
                </c:pt>
                <c:pt idx="57634">
                  <c:v>0.20341050000000002</c:v>
                </c:pt>
                <c:pt idx="57635">
                  <c:v>0.20302699999999999</c:v>
                </c:pt>
                <c:pt idx="57636">
                  <c:v>0.2048912</c:v>
                </c:pt>
                <c:pt idx="57637">
                  <c:v>0.20661119999999999</c:v>
                </c:pt>
                <c:pt idx="57638">
                  <c:v>0.2086567</c:v>
                </c:pt>
                <c:pt idx="57639">
                  <c:v>0.21362319999999999</c:v>
                </c:pt>
                <c:pt idx="57640">
                  <c:v>0.21561830000000001</c:v>
                </c:pt>
                <c:pt idx="57641">
                  <c:v>0.21682460000000001</c:v>
                </c:pt>
                <c:pt idx="57642">
                  <c:v>0.21978520000000001</c:v>
                </c:pt>
                <c:pt idx="57643">
                  <c:v>0.22193100000000002</c:v>
                </c:pt>
                <c:pt idx="57644">
                  <c:v>0.2223714</c:v>
                </c:pt>
                <c:pt idx="57645">
                  <c:v>0.2215567</c:v>
                </c:pt>
                <c:pt idx="57646">
                  <c:v>0.2210944</c:v>
                </c:pt>
                <c:pt idx="57647">
                  <c:v>0.21929599999999999</c:v>
                </c:pt>
                <c:pt idx="57648">
                  <c:v>0.22082859999999999</c:v>
                </c:pt>
                <c:pt idx="57649">
                  <c:v>0.2206728</c:v>
                </c:pt>
                <c:pt idx="57650">
                  <c:v>0.22083739999999999</c:v>
                </c:pt>
                <c:pt idx="57651">
                  <c:v>0.22198689999999999</c:v>
                </c:pt>
                <c:pt idx="57652">
                  <c:v>0.22323290000000001</c:v>
                </c:pt>
                <c:pt idx="57653">
                  <c:v>0.2220345</c:v>
                </c:pt>
                <c:pt idx="57654">
                  <c:v>0.22103249999999999</c:v>
                </c:pt>
                <c:pt idx="57655">
                  <c:v>0.2203436</c:v>
                </c:pt>
                <c:pt idx="57656">
                  <c:v>0.21798039999999999</c:v>
                </c:pt>
                <c:pt idx="57657">
                  <c:v>0.21679009999999999</c:v>
                </c:pt>
                <c:pt idx="57658">
                  <c:v>0.21711330000000001</c:v>
                </c:pt>
                <c:pt idx="57659">
                  <c:v>0.21530529999999998</c:v>
                </c:pt>
                <c:pt idx="57660">
                  <c:v>0.21415610000000002</c:v>
                </c:pt>
                <c:pt idx="57661">
                  <c:v>0.21004120000000001</c:v>
                </c:pt>
                <c:pt idx="57662">
                  <c:v>0.2059908</c:v>
                </c:pt>
                <c:pt idx="57663">
                  <c:v>0.20250000000000001</c:v>
                </c:pt>
                <c:pt idx="57664">
                  <c:v>0.2019956</c:v>
                </c:pt>
                <c:pt idx="57665">
                  <c:v>0.20248540000000001</c:v>
                </c:pt>
                <c:pt idx="57666">
                  <c:v>0.20171039999999998</c:v>
                </c:pt>
                <c:pt idx="57667">
                  <c:v>0.2008837</c:v>
                </c:pt>
                <c:pt idx="57668">
                  <c:v>#N/A</c:v>
                </c:pt>
                <c:pt idx="57669">
                  <c:v>#N/A</c:v>
                </c:pt>
                <c:pt idx="57670">
                  <c:v>#N/A</c:v>
                </c:pt>
                <c:pt idx="57671">
                  <c:v>#N/A</c:v>
                </c:pt>
                <c:pt idx="57672">
                  <c:v>0.2013866</c:v>
                </c:pt>
                <c:pt idx="57673">
                  <c:v>0.2067524</c:v>
                </c:pt>
                <c:pt idx="57674">
                  <c:v>0.2085119</c:v>
                </c:pt>
                <c:pt idx="57675">
                  <c:v>0.21266769999999999</c:v>
                </c:pt>
                <c:pt idx="57676">
                  <c:v>0.21566260000000001</c:v>
                </c:pt>
                <c:pt idx="57677">
                  <c:v>0.22384960000000001</c:v>
                </c:pt>
                <c:pt idx="57678">
                  <c:v>0.2402859</c:v>
                </c:pt>
                <c:pt idx="57679">
                  <c:v>0.27265800000000001</c:v>
                </c:pt>
                <c:pt idx="57680">
                  <c:v>0.276308</c:v>
                </c:pt>
                <c:pt idx="57681">
                  <c:v>0.27056639999999998</c:v>
                </c:pt>
                <c:pt idx="57682">
                  <c:v>0.27009919999999998</c:v>
                </c:pt>
                <c:pt idx="57683">
                  <c:v>0.26968629999999999</c:v>
                </c:pt>
                <c:pt idx="57684">
                  <c:v>0.26553530000000003</c:v>
                </c:pt>
                <c:pt idx="57685">
                  <c:v>0.25566840000000002</c:v>
                </c:pt>
                <c:pt idx="57686">
                  <c:v>0.24715719999999999</c:v>
                </c:pt>
                <c:pt idx="57687">
                  <c:v>0.23571709999999998</c:v>
                </c:pt>
                <c:pt idx="57688">
                  <c:v>0.23038149999999999</c:v>
                </c:pt>
                <c:pt idx="57689">
                  <c:v>0.22627220000000001</c:v>
                </c:pt>
                <c:pt idx="57690">
                  <c:v>0.22571060000000001</c:v>
                </c:pt>
                <c:pt idx="57691">
                  <c:v>0.2234527</c:v>
                </c:pt>
                <c:pt idx="57692">
                  <c:v>0.2233639</c:v>
                </c:pt>
                <c:pt idx="57693">
                  <c:v>0.23598439999999998</c:v>
                </c:pt>
                <c:pt idx="57694">
                  <c:v>0.32814199999999999</c:v>
                </c:pt>
                <c:pt idx="57695">
                  <c:v>0.35102100000000003</c:v>
                </c:pt>
                <c:pt idx="57696">
                  <c:v>0.34055799999999997</c:v>
                </c:pt>
                <c:pt idx="57697">
                  <c:v>0.33611000000000002</c:v>
                </c:pt>
                <c:pt idx="57698">
                  <c:v>0.32402399999999998</c:v>
                </c:pt>
                <c:pt idx="57699">
                  <c:v>0.31890199999999996</c:v>
                </c:pt>
                <c:pt idx="57700">
                  <c:v>0.313114</c:v>
                </c:pt>
                <c:pt idx="57701">
                  <c:v>0.30769600000000003</c:v>
                </c:pt>
                <c:pt idx="57702">
                  <c:v>0.29507100000000003</c:v>
                </c:pt>
                <c:pt idx="57703">
                  <c:v>0.28112720000000002</c:v>
                </c:pt>
                <c:pt idx="57704">
                  <c:v>0.27518480000000001</c:v>
                </c:pt>
                <c:pt idx="57705">
                  <c:v>0.2783117</c:v>
                </c:pt>
                <c:pt idx="57706">
                  <c:v>0.31087180000000003</c:v>
                </c:pt>
                <c:pt idx="57707">
                  <c:v>0.32279869999999999</c:v>
                </c:pt>
                <c:pt idx="57708">
                  <c:v>0.33854079999999998</c:v>
                </c:pt>
                <c:pt idx="57709">
                  <c:v>0.33859549999999999</c:v>
                </c:pt>
                <c:pt idx="57710">
                  <c:v>0.32824529999999996</c:v>
                </c:pt>
                <c:pt idx="57711">
                  <c:v>0.31332270000000001</c:v>
                </c:pt>
                <c:pt idx="57712">
                  <c:v>0.3105116</c:v>
                </c:pt>
                <c:pt idx="57713">
                  <c:v>0.31573590000000001</c:v>
                </c:pt>
                <c:pt idx="57714">
                  <c:v>0.3166255</c:v>
                </c:pt>
                <c:pt idx="57715">
                  <c:v>0.31573180000000001</c:v>
                </c:pt>
                <c:pt idx="57716">
                  <c:v>0.30322129999999997</c:v>
                </c:pt>
                <c:pt idx="57717">
                  <c:v>0.27642169999999999</c:v>
                </c:pt>
                <c:pt idx="57718">
                  <c:v>0.26351609999999998</c:v>
                </c:pt>
                <c:pt idx="57719">
                  <c:v>0.25390639999999998</c:v>
                </c:pt>
                <c:pt idx="57720">
                  <c:v>0.2429201</c:v>
                </c:pt>
                <c:pt idx="57721">
                  <c:v>0.23382549999999999</c:v>
                </c:pt>
                <c:pt idx="57722">
                  <c:v>0.23005159999999999</c:v>
                </c:pt>
                <c:pt idx="57723">
                  <c:v>0.22736859999999998</c:v>
                </c:pt>
                <c:pt idx="57724">
                  <c:v>0.22474440000000001</c:v>
                </c:pt>
                <c:pt idx="57725">
                  <c:v>0.2252218</c:v>
                </c:pt>
                <c:pt idx="57726">
                  <c:v>0.2254804</c:v>
                </c:pt>
                <c:pt idx="57727">
                  <c:v>0.2250539</c:v>
                </c:pt>
                <c:pt idx="57728">
                  <c:v>0.22139689999999998</c:v>
                </c:pt>
                <c:pt idx="57729">
                  <c:v>0.2216118</c:v>
                </c:pt>
                <c:pt idx="57730">
                  <c:v>0.22133369999999999</c:v>
                </c:pt>
                <c:pt idx="57731">
                  <c:v>0.22149359999999998</c:v>
                </c:pt>
                <c:pt idx="57732">
                  <c:v>0.2199353</c:v>
                </c:pt>
                <c:pt idx="57733">
                  <c:v>0.21980860000000002</c:v>
                </c:pt>
                <c:pt idx="57734">
                  <c:v>0.2204373</c:v>
                </c:pt>
                <c:pt idx="57735">
                  <c:v>0.22045670000000001</c:v>
                </c:pt>
                <c:pt idx="57736">
                  <c:v>0.22009719999999999</c:v>
                </c:pt>
                <c:pt idx="57737">
                  <c:v>0.2197867</c:v>
                </c:pt>
                <c:pt idx="57738">
                  <c:v>0.21941300000000002</c:v>
                </c:pt>
                <c:pt idx="57739">
                  <c:v>0.21812129999999999</c:v>
                </c:pt>
                <c:pt idx="57740">
                  <c:v>0.2106972</c:v>
                </c:pt>
                <c:pt idx="57741">
                  <c:v>0.20853039999999998</c:v>
                </c:pt>
                <c:pt idx="57742">
                  <c:v>0.20916270000000001</c:v>
                </c:pt>
                <c:pt idx="57743">
                  <c:v>0.20741419999999999</c:v>
                </c:pt>
                <c:pt idx="57744">
                  <c:v>0.20364410000000002</c:v>
                </c:pt>
                <c:pt idx="57745">
                  <c:v>0.2032196</c:v>
                </c:pt>
                <c:pt idx="57746">
                  <c:v>0.20221809999999998</c:v>
                </c:pt>
                <c:pt idx="57747">
                  <c:v>0.20029269999999999</c:v>
                </c:pt>
                <c:pt idx="57748">
                  <c:v>#N/A</c:v>
                </c:pt>
                <c:pt idx="57749">
                  <c:v>#N/A</c:v>
                </c:pt>
                <c:pt idx="57750">
                  <c:v>#N/A</c:v>
                </c:pt>
                <c:pt idx="57751">
                  <c:v>#N/A</c:v>
                </c:pt>
                <c:pt idx="57752">
                  <c:v>#N/A</c:v>
                </c:pt>
                <c:pt idx="57753">
                  <c:v>#N/A</c:v>
                </c:pt>
                <c:pt idx="57754">
                  <c:v>#N/A</c:v>
                </c:pt>
                <c:pt idx="57755">
                  <c:v>#N/A</c:v>
                </c:pt>
                <c:pt idx="57756">
                  <c:v>#N/A</c:v>
                </c:pt>
                <c:pt idx="57757">
                  <c:v>#N/A</c:v>
                </c:pt>
                <c:pt idx="57758">
                  <c:v>#N/A</c:v>
                </c:pt>
                <c:pt idx="57759">
                  <c:v>#N/A</c:v>
                </c:pt>
                <c:pt idx="57760">
                  <c:v>#N/A</c:v>
                </c:pt>
                <c:pt idx="57761">
                  <c:v>#N/A</c:v>
                </c:pt>
                <c:pt idx="57762">
                  <c:v>#N/A</c:v>
                </c:pt>
                <c:pt idx="57763">
                  <c:v>#N/A</c:v>
                </c:pt>
                <c:pt idx="57764">
                  <c:v>#N/A</c:v>
                </c:pt>
                <c:pt idx="57765">
                  <c:v>#N/A</c:v>
                </c:pt>
                <c:pt idx="57766">
                  <c:v>#N/A</c:v>
                </c:pt>
                <c:pt idx="57767">
                  <c:v>#N/A</c:v>
                </c:pt>
                <c:pt idx="57768">
                  <c:v>#N/A</c:v>
                </c:pt>
                <c:pt idx="57769">
                  <c:v>#N/A</c:v>
                </c:pt>
                <c:pt idx="57770">
                  <c:v>#N/A</c:v>
                </c:pt>
                <c:pt idx="57771">
                  <c:v>#N/A</c:v>
                </c:pt>
                <c:pt idx="57772">
                  <c:v>#N/A</c:v>
                </c:pt>
                <c:pt idx="57773">
                  <c:v>#N/A</c:v>
                </c:pt>
                <c:pt idx="57774">
                  <c:v>#N/A</c:v>
                </c:pt>
                <c:pt idx="57775">
                  <c:v>#N/A</c:v>
                </c:pt>
                <c:pt idx="57776">
                  <c:v>#N/A</c:v>
                </c:pt>
                <c:pt idx="57777">
                  <c:v>#N/A</c:v>
                </c:pt>
                <c:pt idx="57778">
                  <c:v>#N/A</c:v>
                </c:pt>
                <c:pt idx="57779">
                  <c:v>#N/A</c:v>
                </c:pt>
                <c:pt idx="57780">
                  <c:v>#N/A</c:v>
                </c:pt>
                <c:pt idx="57781">
                  <c:v>#N/A</c:v>
                </c:pt>
                <c:pt idx="57782">
                  <c:v>#N/A</c:v>
                </c:pt>
                <c:pt idx="57783">
                  <c:v>#N/A</c:v>
                </c:pt>
                <c:pt idx="57784">
                  <c:v>#N/A</c:v>
                </c:pt>
                <c:pt idx="57785">
                  <c:v>#N/A</c:v>
                </c:pt>
                <c:pt idx="57786">
                  <c:v>#N/A</c:v>
                </c:pt>
                <c:pt idx="57787">
                  <c:v>#N/A</c:v>
                </c:pt>
                <c:pt idx="57788">
                  <c:v>#N/A</c:v>
                </c:pt>
                <c:pt idx="57789">
                  <c:v>#N/A</c:v>
                </c:pt>
                <c:pt idx="57790">
                  <c:v>#N/A</c:v>
                </c:pt>
                <c:pt idx="57791">
                  <c:v>#N/A</c:v>
                </c:pt>
                <c:pt idx="57792">
                  <c:v>#N/A</c:v>
                </c:pt>
                <c:pt idx="57793">
                  <c:v>#N/A</c:v>
                </c:pt>
                <c:pt idx="57794">
                  <c:v>#N/A</c:v>
                </c:pt>
                <c:pt idx="57795">
                  <c:v>#N/A</c:v>
                </c:pt>
                <c:pt idx="57796">
                  <c:v>#N/A</c:v>
                </c:pt>
                <c:pt idx="57797">
                  <c:v>#N/A</c:v>
                </c:pt>
                <c:pt idx="57798">
                  <c:v>#N/A</c:v>
                </c:pt>
                <c:pt idx="57799">
                  <c:v>#N/A</c:v>
                </c:pt>
                <c:pt idx="57800">
                  <c:v>#N/A</c:v>
                </c:pt>
                <c:pt idx="57801">
                  <c:v>#N/A</c:v>
                </c:pt>
                <c:pt idx="57802">
                  <c:v>#N/A</c:v>
                </c:pt>
                <c:pt idx="57803">
                  <c:v>#N/A</c:v>
                </c:pt>
                <c:pt idx="57804">
                  <c:v>#N/A</c:v>
                </c:pt>
                <c:pt idx="57805">
                  <c:v>#N/A</c:v>
                </c:pt>
                <c:pt idx="57806">
                  <c:v>#N/A</c:v>
                </c:pt>
                <c:pt idx="57807">
                  <c:v>#N/A</c:v>
                </c:pt>
                <c:pt idx="57808">
                  <c:v>#N/A</c:v>
                </c:pt>
                <c:pt idx="57809">
                  <c:v>#N/A</c:v>
                </c:pt>
                <c:pt idx="57810">
                  <c:v>#N/A</c:v>
                </c:pt>
                <c:pt idx="57811">
                  <c:v>#N/A</c:v>
                </c:pt>
                <c:pt idx="57812">
                  <c:v>#N/A</c:v>
                </c:pt>
                <c:pt idx="57813">
                  <c:v>#N/A</c:v>
                </c:pt>
                <c:pt idx="57814">
                  <c:v>#N/A</c:v>
                </c:pt>
                <c:pt idx="57815">
                  <c:v>#N/A</c:v>
                </c:pt>
                <c:pt idx="57816">
                  <c:v>#N/A</c:v>
                </c:pt>
                <c:pt idx="57817">
                  <c:v>#N/A</c:v>
                </c:pt>
                <c:pt idx="57818">
                  <c:v>#N/A</c:v>
                </c:pt>
                <c:pt idx="57819">
                  <c:v>#N/A</c:v>
                </c:pt>
                <c:pt idx="57820">
                  <c:v>#N/A</c:v>
                </c:pt>
                <c:pt idx="57821">
                  <c:v>#N/A</c:v>
                </c:pt>
                <c:pt idx="57822">
                  <c:v>#N/A</c:v>
                </c:pt>
                <c:pt idx="57823">
                  <c:v>#N/A</c:v>
                </c:pt>
                <c:pt idx="57824">
                  <c:v>#N/A</c:v>
                </c:pt>
                <c:pt idx="57825">
                  <c:v>#N/A</c:v>
                </c:pt>
                <c:pt idx="57826">
                  <c:v>#N/A</c:v>
                </c:pt>
                <c:pt idx="57827">
                  <c:v>#N/A</c:v>
                </c:pt>
                <c:pt idx="57828">
                  <c:v>#N/A</c:v>
                </c:pt>
                <c:pt idx="57829">
                  <c:v>#N/A</c:v>
                </c:pt>
                <c:pt idx="57830">
                  <c:v>#N/A</c:v>
                </c:pt>
                <c:pt idx="57831">
                  <c:v>#N/A</c:v>
                </c:pt>
                <c:pt idx="57832">
                  <c:v>#N/A</c:v>
                </c:pt>
                <c:pt idx="57833">
                  <c:v>#N/A</c:v>
                </c:pt>
                <c:pt idx="57834">
                  <c:v>#N/A</c:v>
                </c:pt>
                <c:pt idx="57835">
                  <c:v>#N/A</c:v>
                </c:pt>
                <c:pt idx="57836">
                  <c:v>#N/A</c:v>
                </c:pt>
                <c:pt idx="57837">
                  <c:v>#N/A</c:v>
                </c:pt>
                <c:pt idx="57838">
                  <c:v>#N/A</c:v>
                </c:pt>
                <c:pt idx="57839">
                  <c:v>#N/A</c:v>
                </c:pt>
                <c:pt idx="57840">
                  <c:v>#N/A</c:v>
                </c:pt>
                <c:pt idx="57841">
                  <c:v>#N/A</c:v>
                </c:pt>
                <c:pt idx="57842">
                  <c:v>#N/A</c:v>
                </c:pt>
                <c:pt idx="57843">
                  <c:v>#N/A</c:v>
                </c:pt>
                <c:pt idx="57844">
                  <c:v>#N/A</c:v>
                </c:pt>
                <c:pt idx="57845">
                  <c:v>#N/A</c:v>
                </c:pt>
                <c:pt idx="57846">
                  <c:v>#N/A</c:v>
                </c:pt>
                <c:pt idx="57847">
                  <c:v>#N/A</c:v>
                </c:pt>
                <c:pt idx="57848">
                  <c:v>#N/A</c:v>
                </c:pt>
                <c:pt idx="57849">
                  <c:v>#N/A</c:v>
                </c:pt>
                <c:pt idx="57850">
                  <c:v>#N/A</c:v>
                </c:pt>
                <c:pt idx="57851">
                  <c:v>#N/A</c:v>
                </c:pt>
                <c:pt idx="57852">
                  <c:v>#N/A</c:v>
                </c:pt>
                <c:pt idx="57853">
                  <c:v>#N/A</c:v>
                </c:pt>
                <c:pt idx="57854">
                  <c:v>#N/A</c:v>
                </c:pt>
                <c:pt idx="57855">
                  <c:v>#N/A</c:v>
                </c:pt>
                <c:pt idx="57856">
                  <c:v>#N/A</c:v>
                </c:pt>
                <c:pt idx="57857">
                  <c:v>#N/A</c:v>
                </c:pt>
                <c:pt idx="57858">
                  <c:v>#N/A</c:v>
                </c:pt>
                <c:pt idx="57859">
                  <c:v>#N/A</c:v>
                </c:pt>
                <c:pt idx="57860">
                  <c:v>#N/A</c:v>
                </c:pt>
                <c:pt idx="57861">
                  <c:v>#N/A</c:v>
                </c:pt>
                <c:pt idx="57862">
                  <c:v>#N/A</c:v>
                </c:pt>
                <c:pt idx="57863">
                  <c:v>#N/A</c:v>
                </c:pt>
                <c:pt idx="57864">
                  <c:v>#N/A</c:v>
                </c:pt>
                <c:pt idx="57865">
                  <c:v>#N/A</c:v>
                </c:pt>
                <c:pt idx="57866">
                  <c:v>#N/A</c:v>
                </c:pt>
                <c:pt idx="57867">
                  <c:v>#N/A</c:v>
                </c:pt>
                <c:pt idx="57868">
                  <c:v>#N/A</c:v>
                </c:pt>
                <c:pt idx="57869">
                  <c:v>#N/A</c:v>
                </c:pt>
                <c:pt idx="57870">
                  <c:v>#N/A</c:v>
                </c:pt>
                <c:pt idx="57871">
                  <c:v>#N/A</c:v>
                </c:pt>
                <c:pt idx="57872">
                  <c:v>#N/A</c:v>
                </c:pt>
                <c:pt idx="57873">
                  <c:v>#N/A</c:v>
                </c:pt>
                <c:pt idx="57874">
                  <c:v>#N/A</c:v>
                </c:pt>
                <c:pt idx="57875">
                  <c:v>#N/A</c:v>
                </c:pt>
                <c:pt idx="57876">
                  <c:v>#N/A</c:v>
                </c:pt>
                <c:pt idx="57877">
                  <c:v>#N/A</c:v>
                </c:pt>
                <c:pt idx="57878">
                  <c:v>#N/A</c:v>
                </c:pt>
                <c:pt idx="57879">
                  <c:v>#N/A</c:v>
                </c:pt>
                <c:pt idx="57880">
                  <c:v>#N/A</c:v>
                </c:pt>
                <c:pt idx="57881">
                  <c:v>#N/A</c:v>
                </c:pt>
                <c:pt idx="57882">
                  <c:v>#N/A</c:v>
                </c:pt>
                <c:pt idx="57883">
                  <c:v>#N/A</c:v>
                </c:pt>
                <c:pt idx="57884">
                  <c:v>#N/A</c:v>
                </c:pt>
                <c:pt idx="57885">
                  <c:v>#N/A</c:v>
                </c:pt>
                <c:pt idx="57886">
                  <c:v>#N/A</c:v>
                </c:pt>
                <c:pt idx="57887">
                  <c:v>#N/A</c:v>
                </c:pt>
                <c:pt idx="57888">
                  <c:v>#N/A</c:v>
                </c:pt>
                <c:pt idx="57889">
                  <c:v>#N/A</c:v>
                </c:pt>
                <c:pt idx="57890">
                  <c:v>#N/A</c:v>
                </c:pt>
                <c:pt idx="57891">
                  <c:v>#N/A</c:v>
                </c:pt>
                <c:pt idx="57892">
                  <c:v>#N/A</c:v>
                </c:pt>
                <c:pt idx="57893">
                  <c:v>#N/A</c:v>
                </c:pt>
                <c:pt idx="57894">
                  <c:v>#N/A</c:v>
                </c:pt>
                <c:pt idx="57895">
                  <c:v>#N/A</c:v>
                </c:pt>
                <c:pt idx="57896">
                  <c:v>#N/A</c:v>
                </c:pt>
                <c:pt idx="57897">
                  <c:v>#N/A</c:v>
                </c:pt>
                <c:pt idx="57898">
                  <c:v>#N/A</c:v>
                </c:pt>
                <c:pt idx="57899">
                  <c:v>#N/A</c:v>
                </c:pt>
                <c:pt idx="57900">
                  <c:v>#N/A</c:v>
                </c:pt>
                <c:pt idx="57901">
                  <c:v>#N/A</c:v>
                </c:pt>
                <c:pt idx="57902">
                  <c:v>#N/A</c:v>
                </c:pt>
                <c:pt idx="57903">
                  <c:v>#N/A</c:v>
                </c:pt>
                <c:pt idx="57904">
                  <c:v>#N/A</c:v>
                </c:pt>
                <c:pt idx="57905">
                  <c:v>#N/A</c:v>
                </c:pt>
                <c:pt idx="57906">
                  <c:v>#N/A</c:v>
                </c:pt>
                <c:pt idx="57907">
                  <c:v>#N/A</c:v>
                </c:pt>
                <c:pt idx="57908">
                  <c:v>#N/A</c:v>
                </c:pt>
                <c:pt idx="57909">
                  <c:v>#N/A</c:v>
                </c:pt>
                <c:pt idx="57910">
                  <c:v>#N/A</c:v>
                </c:pt>
                <c:pt idx="57911">
                  <c:v>#N/A</c:v>
                </c:pt>
                <c:pt idx="57912">
                  <c:v>#N/A</c:v>
                </c:pt>
                <c:pt idx="57913">
                  <c:v>#N/A</c:v>
                </c:pt>
                <c:pt idx="57914">
                  <c:v>#N/A</c:v>
                </c:pt>
                <c:pt idx="57915">
                  <c:v>#N/A</c:v>
                </c:pt>
                <c:pt idx="57916">
                  <c:v>#N/A</c:v>
                </c:pt>
                <c:pt idx="57917">
                  <c:v>#N/A</c:v>
                </c:pt>
                <c:pt idx="57918">
                  <c:v>#N/A</c:v>
                </c:pt>
                <c:pt idx="57919">
                  <c:v>#N/A</c:v>
                </c:pt>
                <c:pt idx="57920">
                  <c:v>#N/A</c:v>
                </c:pt>
                <c:pt idx="57921">
                  <c:v>#N/A</c:v>
                </c:pt>
                <c:pt idx="57922">
                  <c:v>#N/A</c:v>
                </c:pt>
                <c:pt idx="57923">
                  <c:v>#N/A</c:v>
                </c:pt>
                <c:pt idx="57924">
                  <c:v>#N/A</c:v>
                </c:pt>
                <c:pt idx="57925">
                  <c:v>#N/A</c:v>
                </c:pt>
                <c:pt idx="57926">
                  <c:v>#N/A</c:v>
                </c:pt>
                <c:pt idx="57927">
                  <c:v>#N/A</c:v>
                </c:pt>
                <c:pt idx="57928">
                  <c:v>#N/A</c:v>
                </c:pt>
                <c:pt idx="57929">
                  <c:v>#N/A</c:v>
                </c:pt>
                <c:pt idx="57930">
                  <c:v>#N/A</c:v>
                </c:pt>
                <c:pt idx="57931">
                  <c:v>#N/A</c:v>
                </c:pt>
                <c:pt idx="57932">
                  <c:v>#N/A</c:v>
                </c:pt>
                <c:pt idx="57933">
                  <c:v>#N/A</c:v>
                </c:pt>
                <c:pt idx="57934">
                  <c:v>#N/A</c:v>
                </c:pt>
                <c:pt idx="57935">
                  <c:v>#N/A</c:v>
                </c:pt>
                <c:pt idx="57936">
                  <c:v>#N/A</c:v>
                </c:pt>
                <c:pt idx="57937">
                  <c:v>#N/A</c:v>
                </c:pt>
                <c:pt idx="57938">
                  <c:v>#N/A</c:v>
                </c:pt>
                <c:pt idx="57939">
                  <c:v>#N/A</c:v>
                </c:pt>
                <c:pt idx="57940">
                  <c:v>#N/A</c:v>
                </c:pt>
                <c:pt idx="57941">
                  <c:v>#N/A</c:v>
                </c:pt>
                <c:pt idx="57942">
                  <c:v>#N/A</c:v>
                </c:pt>
                <c:pt idx="57943">
                  <c:v>#N/A</c:v>
                </c:pt>
                <c:pt idx="57944">
                  <c:v>#N/A</c:v>
                </c:pt>
                <c:pt idx="57945">
                  <c:v>#N/A</c:v>
                </c:pt>
                <c:pt idx="57946">
                  <c:v>#N/A</c:v>
                </c:pt>
                <c:pt idx="57947">
                  <c:v>#N/A</c:v>
                </c:pt>
                <c:pt idx="57948">
                  <c:v>#N/A</c:v>
                </c:pt>
                <c:pt idx="57949">
                  <c:v>#N/A</c:v>
                </c:pt>
                <c:pt idx="57950">
                  <c:v>#N/A</c:v>
                </c:pt>
                <c:pt idx="57951">
                  <c:v>#N/A</c:v>
                </c:pt>
                <c:pt idx="57952">
                  <c:v>#N/A</c:v>
                </c:pt>
                <c:pt idx="57953">
                  <c:v>#N/A</c:v>
                </c:pt>
                <c:pt idx="57954">
                  <c:v>#N/A</c:v>
                </c:pt>
                <c:pt idx="57955">
                  <c:v>#N/A</c:v>
                </c:pt>
                <c:pt idx="57956">
                  <c:v>#N/A</c:v>
                </c:pt>
                <c:pt idx="57957">
                  <c:v>#N/A</c:v>
                </c:pt>
                <c:pt idx="57958">
                  <c:v>#N/A</c:v>
                </c:pt>
                <c:pt idx="57959">
                  <c:v>#N/A</c:v>
                </c:pt>
                <c:pt idx="57960">
                  <c:v>#N/A</c:v>
                </c:pt>
                <c:pt idx="57961">
                  <c:v>#N/A</c:v>
                </c:pt>
                <c:pt idx="57962">
                  <c:v>#N/A</c:v>
                </c:pt>
                <c:pt idx="57963">
                  <c:v>#N/A</c:v>
                </c:pt>
                <c:pt idx="57964">
                  <c:v>#N/A</c:v>
                </c:pt>
                <c:pt idx="57965">
                  <c:v>#N/A</c:v>
                </c:pt>
                <c:pt idx="57966">
                  <c:v>#N/A</c:v>
                </c:pt>
                <c:pt idx="57967">
                  <c:v>#N/A</c:v>
                </c:pt>
                <c:pt idx="57968">
                  <c:v>#N/A</c:v>
                </c:pt>
                <c:pt idx="57969">
                  <c:v>#N/A</c:v>
                </c:pt>
                <c:pt idx="57970">
                  <c:v>#N/A</c:v>
                </c:pt>
                <c:pt idx="57971">
                  <c:v>#N/A</c:v>
                </c:pt>
                <c:pt idx="57972">
                  <c:v>#N/A</c:v>
                </c:pt>
                <c:pt idx="57973">
                  <c:v>#N/A</c:v>
                </c:pt>
                <c:pt idx="57974">
                  <c:v>#N/A</c:v>
                </c:pt>
                <c:pt idx="57975">
                  <c:v>#N/A</c:v>
                </c:pt>
                <c:pt idx="57976">
                  <c:v>#N/A</c:v>
                </c:pt>
                <c:pt idx="57977">
                  <c:v>#N/A</c:v>
                </c:pt>
                <c:pt idx="57978">
                  <c:v>#N/A</c:v>
                </c:pt>
                <c:pt idx="57979">
                  <c:v>#N/A</c:v>
                </c:pt>
                <c:pt idx="57980">
                  <c:v>#N/A</c:v>
                </c:pt>
                <c:pt idx="57981">
                  <c:v>#N/A</c:v>
                </c:pt>
                <c:pt idx="57982">
                  <c:v>#N/A</c:v>
                </c:pt>
                <c:pt idx="57983">
                  <c:v>#N/A</c:v>
                </c:pt>
                <c:pt idx="57984">
                  <c:v>#N/A</c:v>
                </c:pt>
                <c:pt idx="57985">
                  <c:v>#N/A</c:v>
                </c:pt>
                <c:pt idx="57986">
                  <c:v>#N/A</c:v>
                </c:pt>
                <c:pt idx="57987">
                  <c:v>#N/A</c:v>
                </c:pt>
                <c:pt idx="57988">
                  <c:v>#N/A</c:v>
                </c:pt>
                <c:pt idx="57989">
                  <c:v>#N/A</c:v>
                </c:pt>
                <c:pt idx="57990">
                  <c:v>#N/A</c:v>
                </c:pt>
                <c:pt idx="57991">
                  <c:v>#N/A</c:v>
                </c:pt>
                <c:pt idx="57992">
                  <c:v>#N/A</c:v>
                </c:pt>
                <c:pt idx="57993">
                  <c:v>#N/A</c:v>
                </c:pt>
                <c:pt idx="57994">
                  <c:v>#N/A</c:v>
                </c:pt>
                <c:pt idx="57995">
                  <c:v>#N/A</c:v>
                </c:pt>
                <c:pt idx="57996">
                  <c:v>#N/A</c:v>
                </c:pt>
                <c:pt idx="57997">
                  <c:v>#N/A</c:v>
                </c:pt>
                <c:pt idx="57998">
                  <c:v>#N/A</c:v>
                </c:pt>
                <c:pt idx="57999">
                  <c:v>#N/A</c:v>
                </c:pt>
                <c:pt idx="58000">
                  <c:v>#N/A</c:v>
                </c:pt>
                <c:pt idx="58001">
                  <c:v>#N/A</c:v>
                </c:pt>
                <c:pt idx="58002">
                  <c:v>#N/A</c:v>
                </c:pt>
                <c:pt idx="58003">
                  <c:v>#N/A</c:v>
                </c:pt>
                <c:pt idx="58004">
                  <c:v>#N/A</c:v>
                </c:pt>
                <c:pt idx="58005">
                  <c:v>#N/A</c:v>
                </c:pt>
                <c:pt idx="58006">
                  <c:v>#N/A</c:v>
                </c:pt>
                <c:pt idx="58007">
                  <c:v>#N/A</c:v>
                </c:pt>
                <c:pt idx="58008">
                  <c:v>#N/A</c:v>
                </c:pt>
                <c:pt idx="58009">
                  <c:v>#N/A</c:v>
                </c:pt>
                <c:pt idx="58010">
                  <c:v>#N/A</c:v>
                </c:pt>
                <c:pt idx="58011">
                  <c:v>#N/A</c:v>
                </c:pt>
                <c:pt idx="58012">
                  <c:v>#N/A</c:v>
                </c:pt>
                <c:pt idx="58013">
                  <c:v>#N/A</c:v>
                </c:pt>
                <c:pt idx="58014">
                  <c:v>#N/A</c:v>
                </c:pt>
                <c:pt idx="58015">
                  <c:v>#N/A</c:v>
                </c:pt>
                <c:pt idx="58016">
                  <c:v>#N/A</c:v>
                </c:pt>
                <c:pt idx="58017">
                  <c:v>#N/A</c:v>
                </c:pt>
                <c:pt idx="58018">
                  <c:v>#N/A</c:v>
                </c:pt>
                <c:pt idx="58019">
                  <c:v>#N/A</c:v>
                </c:pt>
                <c:pt idx="58020">
                  <c:v>#N/A</c:v>
                </c:pt>
                <c:pt idx="58021">
                  <c:v>#N/A</c:v>
                </c:pt>
                <c:pt idx="58022">
                  <c:v>#N/A</c:v>
                </c:pt>
                <c:pt idx="58023">
                  <c:v>#N/A</c:v>
                </c:pt>
                <c:pt idx="58024">
                  <c:v>#N/A</c:v>
                </c:pt>
                <c:pt idx="58025">
                  <c:v>#N/A</c:v>
                </c:pt>
                <c:pt idx="58026">
                  <c:v>#N/A</c:v>
                </c:pt>
                <c:pt idx="58027">
                  <c:v>#N/A</c:v>
                </c:pt>
                <c:pt idx="58028">
                  <c:v>#N/A</c:v>
                </c:pt>
                <c:pt idx="58029">
                  <c:v>#N/A</c:v>
                </c:pt>
                <c:pt idx="58030">
                  <c:v>#N/A</c:v>
                </c:pt>
                <c:pt idx="58031">
                  <c:v>#N/A</c:v>
                </c:pt>
                <c:pt idx="58032">
                  <c:v>#N/A</c:v>
                </c:pt>
                <c:pt idx="58033">
                  <c:v>#N/A</c:v>
                </c:pt>
                <c:pt idx="58034">
                  <c:v>#N/A</c:v>
                </c:pt>
                <c:pt idx="58035">
                  <c:v>#N/A</c:v>
                </c:pt>
                <c:pt idx="58036">
                  <c:v>#N/A</c:v>
                </c:pt>
                <c:pt idx="58037">
                  <c:v>#N/A</c:v>
                </c:pt>
                <c:pt idx="58038">
                  <c:v>#N/A</c:v>
                </c:pt>
                <c:pt idx="58039">
                  <c:v>#N/A</c:v>
                </c:pt>
                <c:pt idx="58040">
                  <c:v>#N/A</c:v>
                </c:pt>
                <c:pt idx="58041">
                  <c:v>#N/A</c:v>
                </c:pt>
                <c:pt idx="58042">
                  <c:v>#N/A</c:v>
                </c:pt>
                <c:pt idx="58043">
                  <c:v>#N/A</c:v>
                </c:pt>
                <c:pt idx="58044">
                  <c:v>#N/A</c:v>
                </c:pt>
                <c:pt idx="58045">
                  <c:v>#N/A</c:v>
                </c:pt>
                <c:pt idx="58046">
                  <c:v>#N/A</c:v>
                </c:pt>
                <c:pt idx="58047">
                  <c:v>#N/A</c:v>
                </c:pt>
                <c:pt idx="58048">
                  <c:v>#N/A</c:v>
                </c:pt>
                <c:pt idx="58049">
                  <c:v>#N/A</c:v>
                </c:pt>
                <c:pt idx="58050">
                  <c:v>#N/A</c:v>
                </c:pt>
                <c:pt idx="58051">
                  <c:v>#N/A</c:v>
                </c:pt>
                <c:pt idx="58052">
                  <c:v>#N/A</c:v>
                </c:pt>
                <c:pt idx="58053">
                  <c:v>#N/A</c:v>
                </c:pt>
                <c:pt idx="58054">
                  <c:v>#N/A</c:v>
                </c:pt>
                <c:pt idx="58055">
                  <c:v>#N/A</c:v>
                </c:pt>
                <c:pt idx="58056">
                  <c:v>#N/A</c:v>
                </c:pt>
                <c:pt idx="58057">
                  <c:v>#N/A</c:v>
                </c:pt>
                <c:pt idx="58058">
                  <c:v>#N/A</c:v>
                </c:pt>
                <c:pt idx="58059">
                  <c:v>#N/A</c:v>
                </c:pt>
                <c:pt idx="58060">
                  <c:v>#N/A</c:v>
                </c:pt>
                <c:pt idx="58061">
                  <c:v>#N/A</c:v>
                </c:pt>
                <c:pt idx="58062">
                  <c:v>#N/A</c:v>
                </c:pt>
                <c:pt idx="58063">
                  <c:v>#N/A</c:v>
                </c:pt>
                <c:pt idx="58064">
                  <c:v>#N/A</c:v>
                </c:pt>
                <c:pt idx="58065">
                  <c:v>#N/A</c:v>
                </c:pt>
                <c:pt idx="58066">
                  <c:v>#N/A</c:v>
                </c:pt>
                <c:pt idx="58067">
                  <c:v>#N/A</c:v>
                </c:pt>
                <c:pt idx="58068">
                  <c:v>#N/A</c:v>
                </c:pt>
                <c:pt idx="58069">
                  <c:v>#N/A</c:v>
                </c:pt>
                <c:pt idx="58070">
                  <c:v>#N/A</c:v>
                </c:pt>
                <c:pt idx="58071">
                  <c:v>#N/A</c:v>
                </c:pt>
                <c:pt idx="58072">
                  <c:v>#N/A</c:v>
                </c:pt>
                <c:pt idx="58073">
                  <c:v>#N/A</c:v>
                </c:pt>
                <c:pt idx="58074">
                  <c:v>#N/A</c:v>
                </c:pt>
                <c:pt idx="58075">
                  <c:v>#N/A</c:v>
                </c:pt>
                <c:pt idx="58076">
                  <c:v>#N/A</c:v>
                </c:pt>
                <c:pt idx="58077">
                  <c:v>#N/A</c:v>
                </c:pt>
                <c:pt idx="58078">
                  <c:v>#N/A</c:v>
                </c:pt>
                <c:pt idx="58079">
                  <c:v>#N/A</c:v>
                </c:pt>
                <c:pt idx="58080">
                  <c:v>#N/A</c:v>
                </c:pt>
                <c:pt idx="58081">
                  <c:v>#N/A</c:v>
                </c:pt>
                <c:pt idx="58082">
                  <c:v>#N/A</c:v>
                </c:pt>
                <c:pt idx="58083">
                  <c:v>#N/A</c:v>
                </c:pt>
                <c:pt idx="58084">
                  <c:v>#N/A</c:v>
                </c:pt>
                <c:pt idx="58085">
                  <c:v>#N/A</c:v>
                </c:pt>
                <c:pt idx="58086">
                  <c:v>#N/A</c:v>
                </c:pt>
                <c:pt idx="58087">
                  <c:v>#N/A</c:v>
                </c:pt>
                <c:pt idx="58088">
                  <c:v>#N/A</c:v>
                </c:pt>
                <c:pt idx="58089">
                  <c:v>#N/A</c:v>
                </c:pt>
                <c:pt idx="58090">
                  <c:v>#N/A</c:v>
                </c:pt>
                <c:pt idx="58091">
                  <c:v>#N/A</c:v>
                </c:pt>
                <c:pt idx="58092">
                  <c:v>#N/A</c:v>
                </c:pt>
                <c:pt idx="58093">
                  <c:v>#N/A</c:v>
                </c:pt>
                <c:pt idx="58094">
                  <c:v>#N/A</c:v>
                </c:pt>
                <c:pt idx="58095">
                  <c:v>#N/A</c:v>
                </c:pt>
                <c:pt idx="58096">
                  <c:v>#N/A</c:v>
                </c:pt>
                <c:pt idx="58097">
                  <c:v>#N/A</c:v>
                </c:pt>
                <c:pt idx="58098">
                  <c:v>#N/A</c:v>
                </c:pt>
                <c:pt idx="58099">
                  <c:v>#N/A</c:v>
                </c:pt>
                <c:pt idx="58100">
                  <c:v>#N/A</c:v>
                </c:pt>
                <c:pt idx="58101">
                  <c:v>#N/A</c:v>
                </c:pt>
                <c:pt idx="58102">
                  <c:v>#N/A</c:v>
                </c:pt>
                <c:pt idx="58103">
                  <c:v>#N/A</c:v>
                </c:pt>
                <c:pt idx="58104">
                  <c:v>#N/A</c:v>
                </c:pt>
                <c:pt idx="58105">
                  <c:v>#N/A</c:v>
                </c:pt>
                <c:pt idx="58106">
                  <c:v>#N/A</c:v>
                </c:pt>
                <c:pt idx="58107">
                  <c:v>#N/A</c:v>
                </c:pt>
                <c:pt idx="58108">
                  <c:v>#N/A</c:v>
                </c:pt>
                <c:pt idx="58109">
                  <c:v>#N/A</c:v>
                </c:pt>
                <c:pt idx="58110">
                  <c:v>#N/A</c:v>
                </c:pt>
                <c:pt idx="58111">
                  <c:v>#N/A</c:v>
                </c:pt>
                <c:pt idx="58112">
                  <c:v>#N/A</c:v>
                </c:pt>
                <c:pt idx="58113">
                  <c:v>#N/A</c:v>
                </c:pt>
                <c:pt idx="58114">
                  <c:v>#N/A</c:v>
                </c:pt>
                <c:pt idx="58115">
                  <c:v>#N/A</c:v>
                </c:pt>
                <c:pt idx="58116">
                  <c:v>#N/A</c:v>
                </c:pt>
                <c:pt idx="58117">
                  <c:v>#N/A</c:v>
                </c:pt>
                <c:pt idx="58118">
                  <c:v>#N/A</c:v>
                </c:pt>
                <c:pt idx="58119">
                  <c:v>#N/A</c:v>
                </c:pt>
                <c:pt idx="58120">
                  <c:v>#N/A</c:v>
                </c:pt>
                <c:pt idx="58121">
                  <c:v>#N/A</c:v>
                </c:pt>
                <c:pt idx="58122">
                  <c:v>#N/A</c:v>
                </c:pt>
                <c:pt idx="58123">
                  <c:v>#N/A</c:v>
                </c:pt>
                <c:pt idx="58124">
                  <c:v>#N/A</c:v>
                </c:pt>
                <c:pt idx="58125">
                  <c:v>#N/A</c:v>
                </c:pt>
                <c:pt idx="58126">
                  <c:v>#N/A</c:v>
                </c:pt>
                <c:pt idx="58127">
                  <c:v>#N/A</c:v>
                </c:pt>
                <c:pt idx="58128">
                  <c:v>#N/A</c:v>
                </c:pt>
                <c:pt idx="58129">
                  <c:v>#N/A</c:v>
                </c:pt>
                <c:pt idx="58130">
                  <c:v>#N/A</c:v>
                </c:pt>
                <c:pt idx="58131">
                  <c:v>#N/A</c:v>
                </c:pt>
                <c:pt idx="58132">
                  <c:v>#N/A</c:v>
                </c:pt>
                <c:pt idx="58133">
                  <c:v>#N/A</c:v>
                </c:pt>
                <c:pt idx="58134">
                  <c:v>#N/A</c:v>
                </c:pt>
                <c:pt idx="58135">
                  <c:v>#N/A</c:v>
                </c:pt>
                <c:pt idx="58136">
                  <c:v>#N/A</c:v>
                </c:pt>
                <c:pt idx="58137">
                  <c:v>#N/A</c:v>
                </c:pt>
                <c:pt idx="58138">
                  <c:v>#N/A</c:v>
                </c:pt>
                <c:pt idx="58139">
                  <c:v>#N/A</c:v>
                </c:pt>
                <c:pt idx="58140">
                  <c:v>#N/A</c:v>
                </c:pt>
                <c:pt idx="58141">
                  <c:v>#N/A</c:v>
                </c:pt>
                <c:pt idx="58142">
                  <c:v>#N/A</c:v>
                </c:pt>
                <c:pt idx="58143">
                  <c:v>#N/A</c:v>
                </c:pt>
                <c:pt idx="58144">
                  <c:v>#N/A</c:v>
                </c:pt>
                <c:pt idx="58145">
                  <c:v>#N/A</c:v>
                </c:pt>
                <c:pt idx="58146">
                  <c:v>#N/A</c:v>
                </c:pt>
                <c:pt idx="58147">
                  <c:v>#N/A</c:v>
                </c:pt>
                <c:pt idx="58148">
                  <c:v>#N/A</c:v>
                </c:pt>
                <c:pt idx="58149">
                  <c:v>#N/A</c:v>
                </c:pt>
                <c:pt idx="58150">
                  <c:v>#N/A</c:v>
                </c:pt>
                <c:pt idx="58151">
                  <c:v>#N/A</c:v>
                </c:pt>
                <c:pt idx="58152">
                  <c:v>#N/A</c:v>
                </c:pt>
                <c:pt idx="58153">
                  <c:v>#N/A</c:v>
                </c:pt>
                <c:pt idx="58154">
                  <c:v>#N/A</c:v>
                </c:pt>
                <c:pt idx="58155">
                  <c:v>#N/A</c:v>
                </c:pt>
                <c:pt idx="58156">
                  <c:v>#N/A</c:v>
                </c:pt>
                <c:pt idx="58157">
                  <c:v>#N/A</c:v>
                </c:pt>
                <c:pt idx="58158">
                  <c:v>#N/A</c:v>
                </c:pt>
                <c:pt idx="58159">
                  <c:v>#N/A</c:v>
                </c:pt>
                <c:pt idx="58160">
                  <c:v>#N/A</c:v>
                </c:pt>
                <c:pt idx="58161">
                  <c:v>#N/A</c:v>
                </c:pt>
                <c:pt idx="58162">
                  <c:v>#N/A</c:v>
                </c:pt>
                <c:pt idx="58163">
                  <c:v>#N/A</c:v>
                </c:pt>
                <c:pt idx="58164">
                  <c:v>#N/A</c:v>
                </c:pt>
                <c:pt idx="58165">
                  <c:v>#N/A</c:v>
                </c:pt>
                <c:pt idx="58166">
                  <c:v>#N/A</c:v>
                </c:pt>
                <c:pt idx="58167">
                  <c:v>#N/A</c:v>
                </c:pt>
                <c:pt idx="58168">
                  <c:v>#N/A</c:v>
                </c:pt>
                <c:pt idx="58169">
                  <c:v>#N/A</c:v>
                </c:pt>
                <c:pt idx="58170">
                  <c:v>#N/A</c:v>
                </c:pt>
                <c:pt idx="58171">
                  <c:v>#N/A</c:v>
                </c:pt>
                <c:pt idx="58172">
                  <c:v>#N/A</c:v>
                </c:pt>
                <c:pt idx="58173">
                  <c:v>#N/A</c:v>
                </c:pt>
                <c:pt idx="58174">
                  <c:v>#N/A</c:v>
                </c:pt>
                <c:pt idx="58175">
                  <c:v>#N/A</c:v>
                </c:pt>
                <c:pt idx="58176">
                  <c:v>#N/A</c:v>
                </c:pt>
                <c:pt idx="58177">
                  <c:v>#N/A</c:v>
                </c:pt>
                <c:pt idx="58178">
                  <c:v>#N/A</c:v>
                </c:pt>
                <c:pt idx="58179">
                  <c:v>#N/A</c:v>
                </c:pt>
                <c:pt idx="58180">
                  <c:v>#N/A</c:v>
                </c:pt>
                <c:pt idx="58181">
                  <c:v>#N/A</c:v>
                </c:pt>
                <c:pt idx="58182">
                  <c:v>#N/A</c:v>
                </c:pt>
                <c:pt idx="58183">
                  <c:v>#N/A</c:v>
                </c:pt>
                <c:pt idx="58184">
                  <c:v>#N/A</c:v>
                </c:pt>
                <c:pt idx="58185">
                  <c:v>#N/A</c:v>
                </c:pt>
                <c:pt idx="58186">
                  <c:v>#N/A</c:v>
                </c:pt>
                <c:pt idx="58187">
                  <c:v>#N/A</c:v>
                </c:pt>
                <c:pt idx="58188">
                  <c:v>#N/A</c:v>
                </c:pt>
                <c:pt idx="58189">
                  <c:v>#N/A</c:v>
                </c:pt>
                <c:pt idx="58190">
                  <c:v>#N/A</c:v>
                </c:pt>
                <c:pt idx="58191">
                  <c:v>#N/A</c:v>
                </c:pt>
                <c:pt idx="58192">
                  <c:v>#N/A</c:v>
                </c:pt>
                <c:pt idx="58193">
                  <c:v>#N/A</c:v>
                </c:pt>
                <c:pt idx="58194">
                  <c:v>#N/A</c:v>
                </c:pt>
                <c:pt idx="58195">
                  <c:v>#N/A</c:v>
                </c:pt>
                <c:pt idx="58196">
                  <c:v>#N/A</c:v>
                </c:pt>
                <c:pt idx="58197">
                  <c:v>#N/A</c:v>
                </c:pt>
                <c:pt idx="58198">
                  <c:v>#N/A</c:v>
                </c:pt>
                <c:pt idx="58199">
                  <c:v>#N/A</c:v>
                </c:pt>
                <c:pt idx="58200">
                  <c:v>#N/A</c:v>
                </c:pt>
                <c:pt idx="58201">
                  <c:v>#N/A</c:v>
                </c:pt>
                <c:pt idx="58202">
                  <c:v>#N/A</c:v>
                </c:pt>
                <c:pt idx="58203">
                  <c:v>#N/A</c:v>
                </c:pt>
                <c:pt idx="58204">
                  <c:v>#N/A</c:v>
                </c:pt>
                <c:pt idx="58205">
                  <c:v>#N/A</c:v>
                </c:pt>
                <c:pt idx="58206">
                  <c:v>#N/A</c:v>
                </c:pt>
                <c:pt idx="58207">
                  <c:v>#N/A</c:v>
                </c:pt>
                <c:pt idx="58208">
                  <c:v>#N/A</c:v>
                </c:pt>
                <c:pt idx="58209">
                  <c:v>#N/A</c:v>
                </c:pt>
                <c:pt idx="58210">
                  <c:v>#N/A</c:v>
                </c:pt>
                <c:pt idx="58211">
                  <c:v>#N/A</c:v>
                </c:pt>
                <c:pt idx="58212">
                  <c:v>#N/A</c:v>
                </c:pt>
                <c:pt idx="58213">
                  <c:v>#N/A</c:v>
                </c:pt>
                <c:pt idx="58214">
                  <c:v>#N/A</c:v>
                </c:pt>
                <c:pt idx="58215">
                  <c:v>#N/A</c:v>
                </c:pt>
                <c:pt idx="58216">
                  <c:v>#N/A</c:v>
                </c:pt>
                <c:pt idx="58217">
                  <c:v>#N/A</c:v>
                </c:pt>
                <c:pt idx="58218">
                  <c:v>#N/A</c:v>
                </c:pt>
                <c:pt idx="58219">
                  <c:v>#N/A</c:v>
                </c:pt>
                <c:pt idx="58220">
                  <c:v>#N/A</c:v>
                </c:pt>
                <c:pt idx="58221">
                  <c:v>#N/A</c:v>
                </c:pt>
                <c:pt idx="58222">
                  <c:v>#N/A</c:v>
                </c:pt>
                <c:pt idx="58223">
                  <c:v>#N/A</c:v>
                </c:pt>
                <c:pt idx="58224">
                  <c:v>#N/A</c:v>
                </c:pt>
                <c:pt idx="58225">
                  <c:v>#N/A</c:v>
                </c:pt>
                <c:pt idx="58226">
                  <c:v>#N/A</c:v>
                </c:pt>
                <c:pt idx="58227">
                  <c:v>#N/A</c:v>
                </c:pt>
                <c:pt idx="58228">
                  <c:v>#N/A</c:v>
                </c:pt>
                <c:pt idx="58229">
                  <c:v>#N/A</c:v>
                </c:pt>
                <c:pt idx="58230">
                  <c:v>#N/A</c:v>
                </c:pt>
                <c:pt idx="58231">
                  <c:v>#N/A</c:v>
                </c:pt>
                <c:pt idx="58232">
                  <c:v>#N/A</c:v>
                </c:pt>
                <c:pt idx="58233">
                  <c:v>#N/A</c:v>
                </c:pt>
                <c:pt idx="58234">
                  <c:v>#N/A</c:v>
                </c:pt>
                <c:pt idx="58235">
                  <c:v>#N/A</c:v>
                </c:pt>
                <c:pt idx="58236">
                  <c:v>#N/A</c:v>
                </c:pt>
                <c:pt idx="58237">
                  <c:v>#N/A</c:v>
                </c:pt>
                <c:pt idx="58238">
                  <c:v>#N/A</c:v>
                </c:pt>
                <c:pt idx="58239">
                  <c:v>#N/A</c:v>
                </c:pt>
                <c:pt idx="58240">
                  <c:v>#N/A</c:v>
                </c:pt>
                <c:pt idx="58241">
                  <c:v>#N/A</c:v>
                </c:pt>
                <c:pt idx="58242">
                  <c:v>#N/A</c:v>
                </c:pt>
                <c:pt idx="58243">
                  <c:v>#N/A</c:v>
                </c:pt>
                <c:pt idx="58244">
                  <c:v>#N/A</c:v>
                </c:pt>
                <c:pt idx="58245">
                  <c:v>#N/A</c:v>
                </c:pt>
                <c:pt idx="58246">
                  <c:v>#N/A</c:v>
                </c:pt>
                <c:pt idx="58247">
                  <c:v>#N/A</c:v>
                </c:pt>
                <c:pt idx="58248">
                  <c:v>#N/A</c:v>
                </c:pt>
                <c:pt idx="58249">
                  <c:v>#N/A</c:v>
                </c:pt>
                <c:pt idx="58250">
                  <c:v>#N/A</c:v>
                </c:pt>
                <c:pt idx="58251">
                  <c:v>#N/A</c:v>
                </c:pt>
                <c:pt idx="58252">
                  <c:v>#N/A</c:v>
                </c:pt>
                <c:pt idx="58253">
                  <c:v>#N/A</c:v>
                </c:pt>
                <c:pt idx="58254">
                  <c:v>#N/A</c:v>
                </c:pt>
                <c:pt idx="58255">
                  <c:v>#N/A</c:v>
                </c:pt>
                <c:pt idx="58256">
                  <c:v>#N/A</c:v>
                </c:pt>
                <c:pt idx="58257">
                  <c:v>#N/A</c:v>
                </c:pt>
                <c:pt idx="58258">
                  <c:v>#N/A</c:v>
                </c:pt>
                <c:pt idx="58259">
                  <c:v>0.25917370000000001</c:v>
                </c:pt>
                <c:pt idx="58260">
                  <c:v>0.27919139999999998</c:v>
                </c:pt>
                <c:pt idx="58261">
                  <c:v>0.35387369999999996</c:v>
                </c:pt>
                <c:pt idx="58262">
                  <c:v>0.3778164</c:v>
                </c:pt>
                <c:pt idx="58263">
                  <c:v>0.47284399999999999</c:v>
                </c:pt>
                <c:pt idx="58264">
                  <c:v>0.50456699999999999</c:v>
                </c:pt>
                <c:pt idx="58265">
                  <c:v>0.52155600000000002</c:v>
                </c:pt>
                <c:pt idx="58266">
                  <c:v>0.59331899999999993</c:v>
                </c:pt>
                <c:pt idx="58267">
                  <c:v>0.59498200000000001</c:v>
                </c:pt>
                <c:pt idx="58268">
                  <c:v>0.58573800000000009</c:v>
                </c:pt>
                <c:pt idx="58269">
                  <c:v>0.55757000000000001</c:v>
                </c:pt>
                <c:pt idx="58270">
                  <c:v>0.50045200000000001</c:v>
                </c:pt>
                <c:pt idx="58271">
                  <c:v>0.45247799999999999</c:v>
                </c:pt>
                <c:pt idx="58272">
                  <c:v>0.43520999999999999</c:v>
                </c:pt>
                <c:pt idx="58273">
                  <c:v>0.471308</c:v>
                </c:pt>
                <c:pt idx="58274">
                  <c:v>0.475327</c:v>
                </c:pt>
                <c:pt idx="58275">
                  <c:v>0.45244699999999999</c:v>
                </c:pt>
                <c:pt idx="58276">
                  <c:v>0.41208089999999997</c:v>
                </c:pt>
                <c:pt idx="58277">
                  <c:v>0.39059510000000003</c:v>
                </c:pt>
                <c:pt idx="58278">
                  <c:v>0.40034170000000002</c:v>
                </c:pt>
                <c:pt idx="58279">
                  <c:v>0.51657299999999995</c:v>
                </c:pt>
                <c:pt idx="58280">
                  <c:v>0.51735699999999996</c:v>
                </c:pt>
                <c:pt idx="58281">
                  <c:v>0.53023900000000002</c:v>
                </c:pt>
                <c:pt idx="58282">
                  <c:v>0.53212800000000005</c:v>
                </c:pt>
                <c:pt idx="58283">
                  <c:v>0.52269600000000005</c:v>
                </c:pt>
                <c:pt idx="58284">
                  <c:v>0.51610299999999998</c:v>
                </c:pt>
                <c:pt idx="58285">
                  <c:v>0.46674200000000005</c:v>
                </c:pt>
                <c:pt idx="58286">
                  <c:v>0.41432100000000005</c:v>
                </c:pt>
                <c:pt idx="58287">
                  <c:v>0.38106499999999999</c:v>
                </c:pt>
                <c:pt idx="58288">
                  <c:v>0.361979</c:v>
                </c:pt>
                <c:pt idx="58289">
                  <c:v>0.34289800000000004</c:v>
                </c:pt>
                <c:pt idx="58290">
                  <c:v>0.328096</c:v>
                </c:pt>
                <c:pt idx="58291">
                  <c:v>0.31499400000000005</c:v>
                </c:pt>
                <c:pt idx="58292">
                  <c:v>0.314027</c:v>
                </c:pt>
                <c:pt idx="58293">
                  <c:v>0.31540600000000002</c:v>
                </c:pt>
                <c:pt idx="58294">
                  <c:v>0.313807</c:v>
                </c:pt>
                <c:pt idx="58295">
                  <c:v>0.310701</c:v>
                </c:pt>
                <c:pt idx="58296">
                  <c:v>0.28885050000000001</c:v>
                </c:pt>
                <c:pt idx="58297">
                  <c:v>0.27458769999999999</c:v>
                </c:pt>
                <c:pt idx="58298">
                  <c:v>0.26556799999999997</c:v>
                </c:pt>
                <c:pt idx="58299">
                  <c:v>0.2603531</c:v>
                </c:pt>
                <c:pt idx="58300">
                  <c:v>0.26103480000000001</c:v>
                </c:pt>
                <c:pt idx="58301">
                  <c:v>0.26809449999999996</c:v>
                </c:pt>
                <c:pt idx="58302">
                  <c:v>0.27599509999999999</c:v>
                </c:pt>
                <c:pt idx="58303">
                  <c:v>0.29109320000000005</c:v>
                </c:pt>
                <c:pt idx="58304">
                  <c:v>0.29081999999999997</c:v>
                </c:pt>
                <c:pt idx="58305">
                  <c:v>0.28481410000000001</c:v>
                </c:pt>
                <c:pt idx="58306">
                  <c:v>0.27509349999999999</c:v>
                </c:pt>
                <c:pt idx="58307">
                  <c:v>0.26572279999999998</c:v>
                </c:pt>
                <c:pt idx="58308">
                  <c:v>0.25827510000000004</c:v>
                </c:pt>
                <c:pt idx="58309">
                  <c:v>0.25312659999999998</c:v>
                </c:pt>
                <c:pt idx="58310">
                  <c:v>0.25190089999999998</c:v>
                </c:pt>
                <c:pt idx="58311">
                  <c:v>0.25622449999999997</c:v>
                </c:pt>
                <c:pt idx="58312">
                  <c:v>0.29738300000000001</c:v>
                </c:pt>
                <c:pt idx="58313">
                  <c:v>0.34072399999999997</c:v>
                </c:pt>
                <c:pt idx="58314">
                  <c:v>0.40417500000000001</c:v>
                </c:pt>
                <c:pt idx="58315">
                  <c:v>0.42990600000000001</c:v>
                </c:pt>
                <c:pt idx="58316">
                  <c:v>0.49288399999999999</c:v>
                </c:pt>
                <c:pt idx="58317">
                  <c:v>0.53037099999999993</c:v>
                </c:pt>
                <c:pt idx="58318">
                  <c:v>0.58260199999999995</c:v>
                </c:pt>
                <c:pt idx="58319">
                  <c:v>0.58081269999999996</c:v>
                </c:pt>
                <c:pt idx="58320">
                  <c:v>0.56758799999999998</c:v>
                </c:pt>
                <c:pt idx="58321">
                  <c:v>0.55225999999999997</c:v>
                </c:pt>
                <c:pt idx="58322">
                  <c:v>0.57399900000000004</c:v>
                </c:pt>
                <c:pt idx="58323">
                  <c:v>0.69211999999999996</c:v>
                </c:pt>
                <c:pt idx="58324">
                  <c:v>0.673821</c:v>
                </c:pt>
                <c:pt idx="58325">
                  <c:v>0.60547699999999993</c:v>
                </c:pt>
                <c:pt idx="58326">
                  <c:v>0.58048299999999997</c:v>
                </c:pt>
                <c:pt idx="58327">
                  <c:v>0.47972899999999996</c:v>
                </c:pt>
                <c:pt idx="58328">
                  <c:v>0.41618900000000003</c:v>
                </c:pt>
                <c:pt idx="58329">
                  <c:v>0.39428600000000003</c:v>
                </c:pt>
                <c:pt idx="58330">
                  <c:v>0.366892</c:v>
                </c:pt>
                <c:pt idx="58331">
                  <c:v>0.33461040000000003</c:v>
                </c:pt>
                <c:pt idx="58332">
                  <c:v>0.31966850000000002</c:v>
                </c:pt>
                <c:pt idx="58333">
                  <c:v>0.30175289999999999</c:v>
                </c:pt>
                <c:pt idx="58334">
                  <c:v>0.28440690000000002</c:v>
                </c:pt>
                <c:pt idx="58335">
                  <c:v>0.27588760000000001</c:v>
                </c:pt>
                <c:pt idx="58336">
                  <c:v>0.27273559999999997</c:v>
                </c:pt>
                <c:pt idx="58337">
                  <c:v>0.26816440000000002</c:v>
                </c:pt>
                <c:pt idx="58338">
                  <c:v>0.26225420000000005</c:v>
                </c:pt>
                <c:pt idx="58339">
                  <c:v>0.25695879999999999</c:v>
                </c:pt>
                <c:pt idx="58340">
                  <c:v>0.24810749999999998</c:v>
                </c:pt>
                <c:pt idx="58341">
                  <c:v>0.2476053</c:v>
                </c:pt>
                <c:pt idx="58342">
                  <c:v>0.24697749999999999</c:v>
                </c:pt>
                <c:pt idx="58343">
                  <c:v>0.24698300000000001</c:v>
                </c:pt>
                <c:pt idx="58344">
                  <c:v>0.24631510000000001</c:v>
                </c:pt>
                <c:pt idx="58345">
                  <c:v>0.24412829999999999</c:v>
                </c:pt>
                <c:pt idx="58346">
                  <c:v>0.2425339</c:v>
                </c:pt>
                <c:pt idx="58347">
                  <c:v>0.2428881</c:v>
                </c:pt>
                <c:pt idx="58348">
                  <c:v>0.23877430000000002</c:v>
                </c:pt>
                <c:pt idx="58349">
                  <c:v>0.2390806</c:v>
                </c:pt>
                <c:pt idx="58350">
                  <c:v>0.23963200000000001</c:v>
                </c:pt>
                <c:pt idx="58351">
                  <c:v>0.23890149999999999</c:v>
                </c:pt>
                <c:pt idx="58352">
                  <c:v>0.23964439999999998</c:v>
                </c:pt>
                <c:pt idx="58353">
                  <c:v>0.2399667</c:v>
                </c:pt>
                <c:pt idx="58354">
                  <c:v>0.2401809</c:v>
                </c:pt>
                <c:pt idx="58355">
                  <c:v>0.23951599999999998</c:v>
                </c:pt>
                <c:pt idx="58356">
                  <c:v>0.23710050000000002</c:v>
                </c:pt>
                <c:pt idx="58357">
                  <c:v>0.23567959999999999</c:v>
                </c:pt>
                <c:pt idx="58358">
                  <c:v>0.2348606</c:v>
                </c:pt>
                <c:pt idx="58359">
                  <c:v>0.23335810000000001</c:v>
                </c:pt>
                <c:pt idx="58360">
                  <c:v>0.23300800000000002</c:v>
                </c:pt>
                <c:pt idx="58361">
                  <c:v>0.23387289999999999</c:v>
                </c:pt>
                <c:pt idx="58362">
                  <c:v>0.23440170000000002</c:v>
                </c:pt>
                <c:pt idx="58363">
                  <c:v>0.23399739999999999</c:v>
                </c:pt>
                <c:pt idx="58364">
                  <c:v>0.22984200000000002</c:v>
                </c:pt>
                <c:pt idx="58365">
                  <c:v>0.23123179999999999</c:v>
                </c:pt>
                <c:pt idx="58366">
                  <c:v>0.23047120000000001</c:v>
                </c:pt>
                <c:pt idx="58367">
                  <c:v>0.2301493</c:v>
                </c:pt>
                <c:pt idx="58368">
                  <c:v>0.23023259999999998</c:v>
                </c:pt>
                <c:pt idx="58369">
                  <c:v>0.22860040000000001</c:v>
                </c:pt>
                <c:pt idx="58370">
                  <c:v>0.22764769999999998</c:v>
                </c:pt>
                <c:pt idx="58371">
                  <c:v>0.22963429999999999</c:v>
                </c:pt>
                <c:pt idx="58372">
                  <c:v>0.23663380000000001</c:v>
                </c:pt>
                <c:pt idx="58373">
                  <c:v>0.286883</c:v>
                </c:pt>
                <c:pt idx="58374">
                  <c:v>0.48505300000000001</c:v>
                </c:pt>
                <c:pt idx="58375">
                  <c:v>0.50285500000000005</c:v>
                </c:pt>
                <c:pt idx="58376">
                  <c:v>0.47682799999999997</c:v>
                </c:pt>
                <c:pt idx="58377">
                  <c:v>0.49663099999999999</c:v>
                </c:pt>
                <c:pt idx="58378">
                  <c:v>0.50125399999999998</c:v>
                </c:pt>
                <c:pt idx="58379">
                  <c:v>0.50845499999999999</c:v>
                </c:pt>
                <c:pt idx="58380">
                  <c:v>0.50923600000000002</c:v>
                </c:pt>
                <c:pt idx="58381">
                  <c:v>0.44428300000000004</c:v>
                </c:pt>
                <c:pt idx="58382">
                  <c:v>0.40408899999999998</c:v>
                </c:pt>
                <c:pt idx="58383">
                  <c:v>0.36173700000000003</c:v>
                </c:pt>
                <c:pt idx="58384">
                  <c:v>0.33791399999999999</c:v>
                </c:pt>
                <c:pt idx="58385">
                  <c:v>0.31465399999999999</c:v>
                </c:pt>
                <c:pt idx="58386">
                  <c:v>0.29293959999999997</c:v>
                </c:pt>
                <c:pt idx="58387">
                  <c:v>0.27861659999999999</c:v>
                </c:pt>
                <c:pt idx="58388">
                  <c:v>0.275563</c:v>
                </c:pt>
                <c:pt idx="58389">
                  <c:v>0.26643559999999999</c:v>
                </c:pt>
                <c:pt idx="58390">
                  <c:v>0.2633315</c:v>
                </c:pt>
                <c:pt idx="58391">
                  <c:v>0.2597544</c:v>
                </c:pt>
                <c:pt idx="58392">
                  <c:v>0.25520710000000002</c:v>
                </c:pt>
                <c:pt idx="58393">
                  <c:v>0.25211919999999999</c:v>
                </c:pt>
                <c:pt idx="58394">
                  <c:v>0.2480782</c:v>
                </c:pt>
                <c:pt idx="58395">
                  <c:v>0.2480165</c:v>
                </c:pt>
                <c:pt idx="58396">
                  <c:v>0.23879740000000002</c:v>
                </c:pt>
                <c:pt idx="58397">
                  <c:v>0.24057190000000001</c:v>
                </c:pt>
                <c:pt idx="58398">
                  <c:v>0.2434673</c:v>
                </c:pt>
                <c:pt idx="58399">
                  <c:v>0.24305869999999999</c:v>
                </c:pt>
                <c:pt idx="58400">
                  <c:v>0.2415871</c:v>
                </c:pt>
                <c:pt idx="58401">
                  <c:v>0.2413284</c:v>
                </c:pt>
                <c:pt idx="58402">
                  <c:v>0.2403759</c:v>
                </c:pt>
                <c:pt idx="58403">
                  <c:v>0.23994100000000002</c:v>
                </c:pt>
                <c:pt idx="58404">
                  <c:v>0.2384386</c:v>
                </c:pt>
                <c:pt idx="58405">
                  <c:v>0.2399597</c:v>
                </c:pt>
                <c:pt idx="58406">
                  <c:v>0.24159719999999998</c:v>
                </c:pt>
                <c:pt idx="58407">
                  <c:v>0.23965310000000001</c:v>
                </c:pt>
                <c:pt idx="58408">
                  <c:v>0.23824799999999999</c:v>
                </c:pt>
                <c:pt idx="58409">
                  <c:v>0.23789560000000001</c:v>
                </c:pt>
                <c:pt idx="58410">
                  <c:v>0.23792869999999999</c:v>
                </c:pt>
                <c:pt idx="58411">
                  <c:v>0.2367515</c:v>
                </c:pt>
                <c:pt idx="58412">
                  <c:v>0.23766489999999998</c:v>
                </c:pt>
                <c:pt idx="58413">
                  <c:v>0.2359011</c:v>
                </c:pt>
                <c:pt idx="58414">
                  <c:v>0.23363910000000002</c:v>
                </c:pt>
                <c:pt idx="58415">
                  <c:v>0.23317650000000001</c:v>
                </c:pt>
                <c:pt idx="58416">
                  <c:v>0.23279560000000002</c:v>
                </c:pt>
                <c:pt idx="58417">
                  <c:v>0.23071559999999999</c:v>
                </c:pt>
                <c:pt idx="58418">
                  <c:v>0.23006950000000001</c:v>
                </c:pt>
                <c:pt idx="58419">
                  <c:v>0.22917400000000002</c:v>
                </c:pt>
                <c:pt idx="58420">
                  <c:v>0.2290161</c:v>
                </c:pt>
                <c:pt idx="58421">
                  <c:v>0.22974549999999999</c:v>
                </c:pt>
                <c:pt idx="58422">
                  <c:v>0.2307631</c:v>
                </c:pt>
                <c:pt idx="58423">
                  <c:v>0.22937190000000002</c:v>
                </c:pt>
                <c:pt idx="58424">
                  <c:v>0.22976349999999998</c:v>
                </c:pt>
                <c:pt idx="58425">
                  <c:v>0.22744489999999998</c:v>
                </c:pt>
                <c:pt idx="58426">
                  <c:v>0.2259689</c:v>
                </c:pt>
                <c:pt idx="58427">
                  <c:v>0.2256022</c:v>
                </c:pt>
                <c:pt idx="58428">
                  <c:v>0.22485759999999999</c:v>
                </c:pt>
                <c:pt idx="58429">
                  <c:v>0.2238127</c:v>
                </c:pt>
                <c:pt idx="58430">
                  <c:v>0.22303499999999998</c:v>
                </c:pt>
                <c:pt idx="58431">
                  <c:v>0.22366</c:v>
                </c:pt>
                <c:pt idx="58432">
                  <c:v>0.22257109999999999</c:v>
                </c:pt>
                <c:pt idx="58433">
                  <c:v>0.22202080000000002</c:v>
                </c:pt>
                <c:pt idx="58434">
                  <c:v>0.22030420000000001</c:v>
                </c:pt>
                <c:pt idx="58435">
                  <c:v>0.2201602</c:v>
                </c:pt>
                <c:pt idx="58436">
                  <c:v>0.21923109999999998</c:v>
                </c:pt>
                <c:pt idx="58437">
                  <c:v>0.21957679999999999</c:v>
                </c:pt>
                <c:pt idx="58438">
                  <c:v>0.21944710000000001</c:v>
                </c:pt>
                <c:pt idx="58439">
                  <c:v>0.2186101</c:v>
                </c:pt>
                <c:pt idx="58440">
                  <c:v>0.21905189999999999</c:v>
                </c:pt>
                <c:pt idx="58441">
                  <c:v>0.21858269999999999</c:v>
                </c:pt>
                <c:pt idx="58442">
                  <c:v>0.21776890000000002</c:v>
                </c:pt>
                <c:pt idx="58443">
                  <c:v>0.21718870000000001</c:v>
                </c:pt>
                <c:pt idx="58444">
                  <c:v>0.21681929999999999</c:v>
                </c:pt>
                <c:pt idx="58445">
                  <c:v>0.21588089999999999</c:v>
                </c:pt>
                <c:pt idx="58446">
                  <c:v>0.2172779</c:v>
                </c:pt>
                <c:pt idx="58447">
                  <c:v>0.21678059999999999</c:v>
                </c:pt>
                <c:pt idx="58448">
                  <c:v>0.21632849999999998</c:v>
                </c:pt>
                <c:pt idx="58449">
                  <c:v>0.21579110000000001</c:v>
                </c:pt>
                <c:pt idx="58450">
                  <c:v>0.21463779999999999</c:v>
                </c:pt>
                <c:pt idx="58451">
                  <c:v>0.2136612</c:v>
                </c:pt>
                <c:pt idx="58452">
                  <c:v>0.21220679999999997</c:v>
                </c:pt>
                <c:pt idx="58453">
                  <c:v>0.2111228</c:v>
                </c:pt>
                <c:pt idx="58454">
                  <c:v>0.2106172</c:v>
                </c:pt>
                <c:pt idx="58455">
                  <c:v>0.2097465</c:v>
                </c:pt>
                <c:pt idx="58456">
                  <c:v>0.21019849999999998</c:v>
                </c:pt>
                <c:pt idx="58457">
                  <c:v>0.20997540000000001</c:v>
                </c:pt>
                <c:pt idx="58458">
                  <c:v>0.21015400000000001</c:v>
                </c:pt>
                <c:pt idx="58459">
                  <c:v>0.20713319999999999</c:v>
                </c:pt>
                <c:pt idx="58460">
                  <c:v>0.20816599999999999</c:v>
                </c:pt>
                <c:pt idx="58461">
                  <c:v>0.20726920000000001</c:v>
                </c:pt>
                <c:pt idx="58462">
                  <c:v>0.20706069999999999</c:v>
                </c:pt>
                <c:pt idx="58463">
                  <c:v>0.2067368</c:v>
                </c:pt>
                <c:pt idx="58464">
                  <c:v>0.20626369999999999</c:v>
                </c:pt>
                <c:pt idx="58465">
                  <c:v>0.2065582</c:v>
                </c:pt>
                <c:pt idx="58466">
                  <c:v>0.20570720000000001</c:v>
                </c:pt>
                <c:pt idx="58467">
                  <c:v>0.20648269999999999</c:v>
                </c:pt>
                <c:pt idx="58468">
                  <c:v>0.20660579999999998</c:v>
                </c:pt>
                <c:pt idx="58469">
                  <c:v>0.2064607</c:v>
                </c:pt>
                <c:pt idx="58470">
                  <c:v>0.20805219999999999</c:v>
                </c:pt>
                <c:pt idx="58471">
                  <c:v>0.20551820000000001</c:v>
                </c:pt>
                <c:pt idx="58472">
                  <c:v>0.2053084</c:v>
                </c:pt>
                <c:pt idx="58473">
                  <c:v>0.2074049</c:v>
                </c:pt>
                <c:pt idx="58474">
                  <c:v>0.20725890000000002</c:v>
                </c:pt>
                <c:pt idx="58475">
                  <c:v>0.2070225</c:v>
                </c:pt>
                <c:pt idx="58476">
                  <c:v>0.20605600000000002</c:v>
                </c:pt>
                <c:pt idx="58477">
                  <c:v>0.20441730000000002</c:v>
                </c:pt>
                <c:pt idx="58478">
                  <c:v>0.2049378</c:v>
                </c:pt>
                <c:pt idx="58479">
                  <c:v>0.20480289999999998</c:v>
                </c:pt>
                <c:pt idx="58480">
                  <c:v>0.20582990000000001</c:v>
                </c:pt>
                <c:pt idx="58481">
                  <c:v>0.20617550000000001</c:v>
                </c:pt>
                <c:pt idx="58482">
                  <c:v>0.20531290000000002</c:v>
                </c:pt>
                <c:pt idx="58483">
                  <c:v>0.2051384</c:v>
                </c:pt>
                <c:pt idx="58484">
                  <c:v>0.20567299999999999</c:v>
                </c:pt>
                <c:pt idx="58485">
                  <c:v>0.2051201</c:v>
                </c:pt>
                <c:pt idx="58486">
                  <c:v>0.2044464</c:v>
                </c:pt>
                <c:pt idx="58487">
                  <c:v>0.20406829999999998</c:v>
                </c:pt>
                <c:pt idx="58488">
                  <c:v>0.20413780000000001</c:v>
                </c:pt>
                <c:pt idx="58489">
                  <c:v>0.2042139</c:v>
                </c:pt>
                <c:pt idx="58490">
                  <c:v>0.20434869999999999</c:v>
                </c:pt>
                <c:pt idx="58491">
                  <c:v>0.20462620000000001</c:v>
                </c:pt>
                <c:pt idx="58492">
                  <c:v>0.20436699999999999</c:v>
                </c:pt>
                <c:pt idx="58493">
                  <c:v>0.2048315</c:v>
                </c:pt>
                <c:pt idx="58494">
                  <c:v>0.2056663</c:v>
                </c:pt>
                <c:pt idx="58495">
                  <c:v>0.20663669999999998</c:v>
                </c:pt>
                <c:pt idx="58496">
                  <c:v>0.20617750000000001</c:v>
                </c:pt>
                <c:pt idx="58497">
                  <c:v>0.20586580000000002</c:v>
                </c:pt>
                <c:pt idx="58498">
                  <c:v>0.2045275</c:v>
                </c:pt>
                <c:pt idx="58499">
                  <c:v>0.20317460000000001</c:v>
                </c:pt>
                <c:pt idx="58500">
                  <c:v>0.2027033</c:v>
                </c:pt>
                <c:pt idx="58501">
                  <c:v>0.20234880000000002</c:v>
                </c:pt>
                <c:pt idx="58502">
                  <c:v>0.20319710000000002</c:v>
                </c:pt>
                <c:pt idx="58503">
                  <c:v>0.20437799999999998</c:v>
                </c:pt>
                <c:pt idx="58504">
                  <c:v>0.20360990000000001</c:v>
                </c:pt>
                <c:pt idx="58505">
                  <c:v>0.20577309999999999</c:v>
                </c:pt>
                <c:pt idx="58506">
                  <c:v>0.2062542</c:v>
                </c:pt>
                <c:pt idx="58507">
                  <c:v>0.20770240000000001</c:v>
                </c:pt>
                <c:pt idx="58508">
                  <c:v>0.2097715</c:v>
                </c:pt>
                <c:pt idx="58509">
                  <c:v>0.2114654</c:v>
                </c:pt>
                <c:pt idx="58510">
                  <c:v>0.21332609999999999</c:v>
                </c:pt>
                <c:pt idx="58511">
                  <c:v>0.21344380000000002</c:v>
                </c:pt>
                <c:pt idx="58512">
                  <c:v>0.2136411</c:v>
                </c:pt>
                <c:pt idx="58513">
                  <c:v>0.2166342</c:v>
                </c:pt>
                <c:pt idx="58514">
                  <c:v>0.21613019999999999</c:v>
                </c:pt>
                <c:pt idx="58515">
                  <c:v>0.2158313</c:v>
                </c:pt>
                <c:pt idx="58516">
                  <c:v>0.2149036</c:v>
                </c:pt>
                <c:pt idx="58517">
                  <c:v>0.21333240000000001</c:v>
                </c:pt>
                <c:pt idx="58518">
                  <c:v>0.2123678</c:v>
                </c:pt>
                <c:pt idx="58519">
                  <c:v>0.2120485</c:v>
                </c:pt>
                <c:pt idx="58520">
                  <c:v>0.20997669999999999</c:v>
                </c:pt>
                <c:pt idx="58521">
                  <c:v>0.2109579</c:v>
                </c:pt>
                <c:pt idx="58522">
                  <c:v>0.21110779999999998</c:v>
                </c:pt>
                <c:pt idx="58523">
                  <c:v>0.2109548</c:v>
                </c:pt>
                <c:pt idx="58524">
                  <c:v>0.21228330000000001</c:v>
                </c:pt>
                <c:pt idx="58525">
                  <c:v>0.21555179999999999</c:v>
                </c:pt>
                <c:pt idx="58526">
                  <c:v>0.21660190000000001</c:v>
                </c:pt>
                <c:pt idx="58527">
                  <c:v>0.2170842</c:v>
                </c:pt>
                <c:pt idx="58528">
                  <c:v>0.2172328</c:v>
                </c:pt>
                <c:pt idx="58529">
                  <c:v>0.215172</c:v>
                </c:pt>
                <c:pt idx="58530">
                  <c:v>0.2147984</c:v>
                </c:pt>
                <c:pt idx="58531">
                  <c:v>0.21261840000000001</c:v>
                </c:pt>
                <c:pt idx="58532">
                  <c:v>0.2102637</c:v>
                </c:pt>
                <c:pt idx="58533">
                  <c:v>0.20860980000000001</c:v>
                </c:pt>
                <c:pt idx="58534">
                  <c:v>0.2068941</c:v>
                </c:pt>
                <c:pt idx="58535">
                  <c:v>0.20591120000000002</c:v>
                </c:pt>
                <c:pt idx="58536">
                  <c:v>0.20555789999999999</c:v>
                </c:pt>
                <c:pt idx="58537">
                  <c:v>0.20455129999999999</c:v>
                </c:pt>
                <c:pt idx="58538">
                  <c:v>0.20439959999999999</c:v>
                </c:pt>
                <c:pt idx="58539">
                  <c:v>0.20507359999999999</c:v>
                </c:pt>
                <c:pt idx="58540">
                  <c:v>0.20573610000000001</c:v>
                </c:pt>
                <c:pt idx="58541">
                  <c:v>0.20659929999999999</c:v>
                </c:pt>
                <c:pt idx="58542">
                  <c:v>0.20865710000000001</c:v>
                </c:pt>
                <c:pt idx="58543">
                  <c:v>0.21223120000000001</c:v>
                </c:pt>
                <c:pt idx="58544">
                  <c:v>0.2152713</c:v>
                </c:pt>
                <c:pt idx="58545">
                  <c:v>0.21614330000000001</c:v>
                </c:pt>
                <c:pt idx="58546">
                  <c:v>0.21521029999999999</c:v>
                </c:pt>
                <c:pt idx="58547">
                  <c:v>0.2138873</c:v>
                </c:pt>
                <c:pt idx="58548">
                  <c:v>0.21254409999999999</c:v>
                </c:pt>
                <c:pt idx="58549">
                  <c:v>0.20921619999999999</c:v>
                </c:pt>
                <c:pt idx="58550">
                  <c:v>0.2039822</c:v>
                </c:pt>
                <c:pt idx="58551">
                  <c:v>0.20288149999999999</c:v>
                </c:pt>
                <c:pt idx="58552">
                  <c:v>0.20080819999999999</c:v>
                </c:pt>
                <c:pt idx="58553">
                  <c:v>0.20033999999999999</c:v>
                </c:pt>
                <c:pt idx="58554">
                  <c:v>0.2002051</c:v>
                </c:pt>
                <c:pt idx="58555">
                  <c:v>#N/A</c:v>
                </c:pt>
                <c:pt idx="58556">
                  <c:v>#N/A</c:v>
                </c:pt>
                <c:pt idx="58557">
                  <c:v>#N/A</c:v>
                </c:pt>
                <c:pt idx="58558">
                  <c:v>#N/A</c:v>
                </c:pt>
                <c:pt idx="58559">
                  <c:v>#N/A</c:v>
                </c:pt>
                <c:pt idx="58560">
                  <c:v>#N/A</c:v>
                </c:pt>
                <c:pt idx="58561">
                  <c:v>#N/A</c:v>
                </c:pt>
                <c:pt idx="58562">
                  <c:v>#N/A</c:v>
                </c:pt>
                <c:pt idx="58563">
                  <c:v>0.20384659999999999</c:v>
                </c:pt>
                <c:pt idx="58564">
                  <c:v>0.20533400000000002</c:v>
                </c:pt>
                <c:pt idx="58565">
                  <c:v>0.20670519999999998</c:v>
                </c:pt>
                <c:pt idx="58566">
                  <c:v>0.20660870000000001</c:v>
                </c:pt>
                <c:pt idx="58567">
                  <c:v>0.20702959999999998</c:v>
                </c:pt>
                <c:pt idx="58568">
                  <c:v>0.20689250000000001</c:v>
                </c:pt>
                <c:pt idx="58569">
                  <c:v>0.20719789999999999</c:v>
                </c:pt>
                <c:pt idx="58570">
                  <c:v>0.20709909999999998</c:v>
                </c:pt>
                <c:pt idx="58571">
                  <c:v>0.20697370000000001</c:v>
                </c:pt>
                <c:pt idx="58572">
                  <c:v>0.20649350000000002</c:v>
                </c:pt>
                <c:pt idx="58573">
                  <c:v>0.20717820000000001</c:v>
                </c:pt>
                <c:pt idx="58574">
                  <c:v>0.20594300000000001</c:v>
                </c:pt>
                <c:pt idx="58575">
                  <c:v>0.20427410000000001</c:v>
                </c:pt>
                <c:pt idx="58576">
                  <c:v>0.20184009999999999</c:v>
                </c:pt>
                <c:pt idx="58577">
                  <c:v>#N/A</c:v>
                </c:pt>
                <c:pt idx="58578">
                  <c:v>#N/A</c:v>
                </c:pt>
                <c:pt idx="58579">
                  <c:v>#N/A</c:v>
                </c:pt>
                <c:pt idx="58580">
                  <c:v>#N/A</c:v>
                </c:pt>
                <c:pt idx="58581">
                  <c:v>#N/A</c:v>
                </c:pt>
                <c:pt idx="58582">
                  <c:v>#N/A</c:v>
                </c:pt>
                <c:pt idx="58583">
                  <c:v>#N/A</c:v>
                </c:pt>
                <c:pt idx="58584">
                  <c:v>#N/A</c:v>
                </c:pt>
                <c:pt idx="58585">
                  <c:v>#N/A</c:v>
                </c:pt>
                <c:pt idx="58586">
                  <c:v>#N/A</c:v>
                </c:pt>
                <c:pt idx="58587">
                  <c:v>#N/A</c:v>
                </c:pt>
                <c:pt idx="58588">
                  <c:v>#N/A</c:v>
                </c:pt>
                <c:pt idx="58589">
                  <c:v>#N/A</c:v>
                </c:pt>
                <c:pt idx="58590">
                  <c:v>#N/A</c:v>
                </c:pt>
                <c:pt idx="58591">
                  <c:v>#N/A</c:v>
                </c:pt>
                <c:pt idx="58592">
                  <c:v>#N/A</c:v>
                </c:pt>
                <c:pt idx="58593">
                  <c:v>#N/A</c:v>
                </c:pt>
                <c:pt idx="58594">
                  <c:v>#N/A</c:v>
                </c:pt>
                <c:pt idx="58595">
                  <c:v>#N/A</c:v>
                </c:pt>
                <c:pt idx="58596">
                  <c:v>#N/A</c:v>
                </c:pt>
                <c:pt idx="58597">
                  <c:v>#N/A</c:v>
                </c:pt>
                <c:pt idx="58598">
                  <c:v>#N/A</c:v>
                </c:pt>
                <c:pt idx="58599">
                  <c:v>#N/A</c:v>
                </c:pt>
                <c:pt idx="58600">
                  <c:v>#N/A</c:v>
                </c:pt>
                <c:pt idx="58601">
                  <c:v>#N/A</c:v>
                </c:pt>
                <c:pt idx="58602">
                  <c:v>#N/A</c:v>
                </c:pt>
                <c:pt idx="58603">
                  <c:v>#N/A</c:v>
                </c:pt>
                <c:pt idx="58604">
                  <c:v>#N/A</c:v>
                </c:pt>
                <c:pt idx="58605">
                  <c:v>#N/A</c:v>
                </c:pt>
                <c:pt idx="58606">
                  <c:v>#N/A</c:v>
                </c:pt>
                <c:pt idx="58607">
                  <c:v>#N/A</c:v>
                </c:pt>
                <c:pt idx="58608">
                  <c:v>#N/A</c:v>
                </c:pt>
                <c:pt idx="58609">
                  <c:v>#N/A</c:v>
                </c:pt>
                <c:pt idx="58610">
                  <c:v>#N/A</c:v>
                </c:pt>
                <c:pt idx="58611">
                  <c:v>#N/A</c:v>
                </c:pt>
                <c:pt idx="58612">
                  <c:v>#N/A</c:v>
                </c:pt>
                <c:pt idx="58613">
                  <c:v>#N/A</c:v>
                </c:pt>
                <c:pt idx="58614">
                  <c:v>#N/A</c:v>
                </c:pt>
                <c:pt idx="58615">
                  <c:v>#N/A</c:v>
                </c:pt>
                <c:pt idx="58616">
                  <c:v>0.21611140000000001</c:v>
                </c:pt>
                <c:pt idx="58617">
                  <c:v>0.22543950000000001</c:v>
                </c:pt>
                <c:pt idx="58618">
                  <c:v>0.22908240000000002</c:v>
                </c:pt>
                <c:pt idx="58619">
                  <c:v>0.23228399999999999</c:v>
                </c:pt>
                <c:pt idx="58620">
                  <c:v>0.23388599999999998</c:v>
                </c:pt>
                <c:pt idx="58621">
                  <c:v>0.23337079999999999</c:v>
                </c:pt>
                <c:pt idx="58622">
                  <c:v>0.22843579999999999</c:v>
                </c:pt>
                <c:pt idx="58623">
                  <c:v>0.2264843</c:v>
                </c:pt>
                <c:pt idx="58624">
                  <c:v>0.22621479999999999</c:v>
                </c:pt>
                <c:pt idx="58625">
                  <c:v>0.2275365</c:v>
                </c:pt>
                <c:pt idx="58626">
                  <c:v>0.23134479999999999</c:v>
                </c:pt>
                <c:pt idx="58627">
                  <c:v>0.23237729999999998</c:v>
                </c:pt>
                <c:pt idx="58628">
                  <c:v>0.2362099</c:v>
                </c:pt>
                <c:pt idx="58629">
                  <c:v>0.2376636</c:v>
                </c:pt>
                <c:pt idx="58630">
                  <c:v>0.23766380000000001</c:v>
                </c:pt>
                <c:pt idx="58631">
                  <c:v>0.2370488</c:v>
                </c:pt>
                <c:pt idx="58632">
                  <c:v>0.23515079999999999</c:v>
                </c:pt>
                <c:pt idx="58633">
                  <c:v>0.23717389999999999</c:v>
                </c:pt>
                <c:pt idx="58634">
                  <c:v>0.23707300000000001</c:v>
                </c:pt>
                <c:pt idx="58635">
                  <c:v>0.2414743</c:v>
                </c:pt>
                <c:pt idx="58636">
                  <c:v>0.24472049999999998</c:v>
                </c:pt>
                <c:pt idx="58637">
                  <c:v>0.2466573</c:v>
                </c:pt>
                <c:pt idx="58638">
                  <c:v>0.2475205</c:v>
                </c:pt>
                <c:pt idx="58639">
                  <c:v>0.24670419999999998</c:v>
                </c:pt>
                <c:pt idx="58640">
                  <c:v>0.243232</c:v>
                </c:pt>
                <c:pt idx="58641">
                  <c:v>0.2429924</c:v>
                </c:pt>
                <c:pt idx="58642">
                  <c:v>0.23935000000000001</c:v>
                </c:pt>
                <c:pt idx="58643">
                  <c:v>0.23972049999999998</c:v>
                </c:pt>
                <c:pt idx="58644">
                  <c:v>0.23917750000000002</c:v>
                </c:pt>
                <c:pt idx="58645">
                  <c:v>0.2387726</c:v>
                </c:pt>
                <c:pt idx="58646">
                  <c:v>0.2371008</c:v>
                </c:pt>
                <c:pt idx="58647">
                  <c:v>0.23559869999999999</c:v>
                </c:pt>
                <c:pt idx="58648">
                  <c:v>0.22559309999999999</c:v>
                </c:pt>
                <c:pt idx="58649">
                  <c:v>0.22202549999999999</c:v>
                </c:pt>
                <c:pt idx="58650">
                  <c:v>0.2151885</c:v>
                </c:pt>
                <c:pt idx="58651">
                  <c:v>0.2103497</c:v>
                </c:pt>
                <c:pt idx="58652">
                  <c:v>0.20916009999999999</c:v>
                </c:pt>
                <c:pt idx="58653">
                  <c:v>0.20874440000000002</c:v>
                </c:pt>
                <c:pt idx="58654">
                  <c:v>0.20810730000000002</c:v>
                </c:pt>
                <c:pt idx="58655">
                  <c:v>0.20630179999999998</c:v>
                </c:pt>
                <c:pt idx="58656">
                  <c:v>0.2051424</c:v>
                </c:pt>
                <c:pt idx="58657">
                  <c:v>0.20220339999999998</c:v>
                </c:pt>
                <c:pt idx="58658">
                  <c:v>0.20007130000000001</c:v>
                </c:pt>
                <c:pt idx="58659">
                  <c:v>#N/A</c:v>
                </c:pt>
                <c:pt idx="58660">
                  <c:v>#N/A</c:v>
                </c:pt>
                <c:pt idx="58661">
                  <c:v>#N/A</c:v>
                </c:pt>
                <c:pt idx="58662">
                  <c:v>#N/A</c:v>
                </c:pt>
                <c:pt idx="58663">
                  <c:v>#N/A</c:v>
                </c:pt>
                <c:pt idx="58664">
                  <c:v>#N/A</c:v>
                </c:pt>
                <c:pt idx="58665">
                  <c:v>#N/A</c:v>
                </c:pt>
                <c:pt idx="58666">
                  <c:v>#N/A</c:v>
                </c:pt>
                <c:pt idx="58667">
                  <c:v>#N/A</c:v>
                </c:pt>
                <c:pt idx="58668">
                  <c:v>#N/A</c:v>
                </c:pt>
                <c:pt idx="58669">
                  <c:v>#N/A</c:v>
                </c:pt>
                <c:pt idx="58670">
                  <c:v>#N/A</c:v>
                </c:pt>
                <c:pt idx="58671">
                  <c:v>#N/A</c:v>
                </c:pt>
                <c:pt idx="58672">
                  <c:v>#N/A</c:v>
                </c:pt>
                <c:pt idx="58673">
                  <c:v>#N/A</c:v>
                </c:pt>
                <c:pt idx="58674">
                  <c:v>#N/A</c:v>
                </c:pt>
                <c:pt idx="58675">
                  <c:v>#N/A</c:v>
                </c:pt>
                <c:pt idx="58676">
                  <c:v>#N/A</c:v>
                </c:pt>
                <c:pt idx="58677">
                  <c:v>#N/A</c:v>
                </c:pt>
                <c:pt idx="58678">
                  <c:v>#N/A</c:v>
                </c:pt>
                <c:pt idx="58679">
                  <c:v>#N/A</c:v>
                </c:pt>
                <c:pt idx="58680">
                  <c:v>#N/A</c:v>
                </c:pt>
                <c:pt idx="58681">
                  <c:v>#N/A</c:v>
                </c:pt>
                <c:pt idx="58682">
                  <c:v>#N/A</c:v>
                </c:pt>
                <c:pt idx="58683">
                  <c:v>#N/A</c:v>
                </c:pt>
                <c:pt idx="58684">
                  <c:v>#N/A</c:v>
                </c:pt>
                <c:pt idx="58685">
                  <c:v>#N/A</c:v>
                </c:pt>
                <c:pt idx="58686">
                  <c:v>#N/A</c:v>
                </c:pt>
                <c:pt idx="58687">
                  <c:v>#N/A</c:v>
                </c:pt>
                <c:pt idx="58688">
                  <c:v>#N/A</c:v>
                </c:pt>
                <c:pt idx="58689">
                  <c:v>#N/A</c:v>
                </c:pt>
                <c:pt idx="58690">
                  <c:v>#N/A</c:v>
                </c:pt>
                <c:pt idx="58691">
                  <c:v>#N/A</c:v>
                </c:pt>
                <c:pt idx="58692">
                  <c:v>#N/A</c:v>
                </c:pt>
                <c:pt idx="58693">
                  <c:v>#N/A</c:v>
                </c:pt>
                <c:pt idx="58694">
                  <c:v>#N/A</c:v>
                </c:pt>
                <c:pt idx="58695">
                  <c:v>#N/A</c:v>
                </c:pt>
                <c:pt idx="58696">
                  <c:v>#N/A</c:v>
                </c:pt>
                <c:pt idx="58697">
                  <c:v>#N/A</c:v>
                </c:pt>
                <c:pt idx="58698">
                  <c:v>#N/A</c:v>
                </c:pt>
                <c:pt idx="58699">
                  <c:v>#N/A</c:v>
                </c:pt>
                <c:pt idx="58700">
                  <c:v>#N/A</c:v>
                </c:pt>
                <c:pt idx="58701">
                  <c:v>#N/A</c:v>
                </c:pt>
                <c:pt idx="58702">
                  <c:v>#N/A</c:v>
                </c:pt>
                <c:pt idx="58703">
                  <c:v>#N/A</c:v>
                </c:pt>
                <c:pt idx="58704">
                  <c:v>#N/A</c:v>
                </c:pt>
                <c:pt idx="58705">
                  <c:v>#N/A</c:v>
                </c:pt>
                <c:pt idx="58706">
                  <c:v>#N/A</c:v>
                </c:pt>
                <c:pt idx="58707">
                  <c:v>#N/A</c:v>
                </c:pt>
                <c:pt idx="58708">
                  <c:v>#N/A</c:v>
                </c:pt>
                <c:pt idx="58709">
                  <c:v>#N/A</c:v>
                </c:pt>
                <c:pt idx="58710">
                  <c:v>#N/A</c:v>
                </c:pt>
                <c:pt idx="58711">
                  <c:v>#N/A</c:v>
                </c:pt>
                <c:pt idx="58712">
                  <c:v>#N/A</c:v>
                </c:pt>
                <c:pt idx="58713">
                  <c:v>#N/A</c:v>
                </c:pt>
                <c:pt idx="58714">
                  <c:v>#N/A</c:v>
                </c:pt>
                <c:pt idx="58715">
                  <c:v>#N/A</c:v>
                </c:pt>
                <c:pt idx="58716">
                  <c:v>#N/A</c:v>
                </c:pt>
                <c:pt idx="58717">
                  <c:v>0.20888950000000001</c:v>
                </c:pt>
                <c:pt idx="58718">
                  <c:v>0.2227362</c:v>
                </c:pt>
                <c:pt idx="58719">
                  <c:v>0.22301699999999999</c:v>
                </c:pt>
                <c:pt idx="58720">
                  <c:v>0.22080269999999999</c:v>
                </c:pt>
                <c:pt idx="58721">
                  <c:v>0.21948200000000001</c:v>
                </c:pt>
                <c:pt idx="58722">
                  <c:v>0.2175028</c:v>
                </c:pt>
                <c:pt idx="58723">
                  <c:v>0.2153873</c:v>
                </c:pt>
                <c:pt idx="58724">
                  <c:v>0.21120519999999998</c:v>
                </c:pt>
                <c:pt idx="58725">
                  <c:v>0.2095776</c:v>
                </c:pt>
                <c:pt idx="58726">
                  <c:v>0.20619569999999998</c:v>
                </c:pt>
                <c:pt idx="58727">
                  <c:v>0.20369970000000001</c:v>
                </c:pt>
                <c:pt idx="58728">
                  <c:v>0.2034059</c:v>
                </c:pt>
                <c:pt idx="58729">
                  <c:v>0.20170249999999998</c:v>
                </c:pt>
                <c:pt idx="58730">
                  <c:v>0.2015913</c:v>
                </c:pt>
                <c:pt idx="58731">
                  <c:v>0.20160449999999999</c:v>
                </c:pt>
                <c:pt idx="58732">
                  <c:v>0.20100699999999999</c:v>
                </c:pt>
                <c:pt idx="58733">
                  <c:v>0.20274270000000003</c:v>
                </c:pt>
                <c:pt idx="58734">
                  <c:v>0.2034494</c:v>
                </c:pt>
                <c:pt idx="58735">
                  <c:v>0.2021587</c:v>
                </c:pt>
                <c:pt idx="58736">
                  <c:v>0.20261289999999998</c:v>
                </c:pt>
                <c:pt idx="58737">
                  <c:v>0.20182939999999999</c:v>
                </c:pt>
                <c:pt idx="58738">
                  <c:v>0.20208979999999999</c:v>
                </c:pt>
                <c:pt idx="58739">
                  <c:v>0.20161799999999999</c:v>
                </c:pt>
                <c:pt idx="58740">
                  <c:v>#N/A</c:v>
                </c:pt>
                <c:pt idx="58741">
                  <c:v>#N/A</c:v>
                </c:pt>
                <c:pt idx="58742">
                  <c:v>#N/A</c:v>
                </c:pt>
                <c:pt idx="58743">
                  <c:v>#N/A</c:v>
                </c:pt>
                <c:pt idx="58744">
                  <c:v>#N/A</c:v>
                </c:pt>
                <c:pt idx="58745">
                  <c:v>#N/A</c:v>
                </c:pt>
                <c:pt idx="58746">
                  <c:v>#N/A</c:v>
                </c:pt>
                <c:pt idx="58747">
                  <c:v>#N/A</c:v>
                </c:pt>
                <c:pt idx="58748">
                  <c:v>#N/A</c:v>
                </c:pt>
                <c:pt idx="58749">
                  <c:v>#N/A</c:v>
                </c:pt>
                <c:pt idx="58750">
                  <c:v>#N/A</c:v>
                </c:pt>
                <c:pt idx="58751">
                  <c:v>0.2017166</c:v>
                </c:pt>
                <c:pt idx="58752">
                  <c:v>0.2014263</c:v>
                </c:pt>
                <c:pt idx="58753">
                  <c:v>0.2013645</c:v>
                </c:pt>
                <c:pt idx="58754">
                  <c:v>0.2009186</c:v>
                </c:pt>
                <c:pt idx="58755">
                  <c:v>#N/A</c:v>
                </c:pt>
                <c:pt idx="58756">
                  <c:v>#N/A</c:v>
                </c:pt>
                <c:pt idx="58757">
                  <c:v>#N/A</c:v>
                </c:pt>
                <c:pt idx="58758">
                  <c:v>#N/A</c:v>
                </c:pt>
                <c:pt idx="58759">
                  <c:v>#N/A</c:v>
                </c:pt>
                <c:pt idx="58760">
                  <c:v>#N/A</c:v>
                </c:pt>
                <c:pt idx="58761">
                  <c:v>#N/A</c:v>
                </c:pt>
                <c:pt idx="58762">
                  <c:v>#N/A</c:v>
                </c:pt>
                <c:pt idx="58763">
                  <c:v>#N/A</c:v>
                </c:pt>
                <c:pt idx="58764">
                  <c:v>#N/A</c:v>
                </c:pt>
                <c:pt idx="58765">
                  <c:v>#N/A</c:v>
                </c:pt>
                <c:pt idx="58766">
                  <c:v>#N/A</c:v>
                </c:pt>
                <c:pt idx="58767">
                  <c:v>#N/A</c:v>
                </c:pt>
                <c:pt idx="58768">
                  <c:v>#N/A</c:v>
                </c:pt>
                <c:pt idx="58769">
                  <c:v>#N/A</c:v>
                </c:pt>
                <c:pt idx="58770">
                  <c:v>#N/A</c:v>
                </c:pt>
                <c:pt idx="58771">
                  <c:v>#N/A</c:v>
                </c:pt>
                <c:pt idx="58772">
                  <c:v>#N/A</c:v>
                </c:pt>
                <c:pt idx="58773">
                  <c:v>#N/A</c:v>
                </c:pt>
                <c:pt idx="58774">
                  <c:v>#N/A</c:v>
                </c:pt>
                <c:pt idx="58775">
                  <c:v>#N/A</c:v>
                </c:pt>
                <c:pt idx="58776">
                  <c:v>#N/A</c:v>
                </c:pt>
                <c:pt idx="58777">
                  <c:v>#N/A</c:v>
                </c:pt>
                <c:pt idx="58778">
                  <c:v>#N/A</c:v>
                </c:pt>
                <c:pt idx="58779">
                  <c:v>#N/A</c:v>
                </c:pt>
                <c:pt idx="58780">
                  <c:v>#N/A</c:v>
                </c:pt>
                <c:pt idx="58781">
                  <c:v>#N/A</c:v>
                </c:pt>
                <c:pt idx="58782">
                  <c:v>#N/A</c:v>
                </c:pt>
                <c:pt idx="58783">
                  <c:v>#N/A</c:v>
                </c:pt>
                <c:pt idx="58784">
                  <c:v>#N/A</c:v>
                </c:pt>
                <c:pt idx="58785">
                  <c:v>#N/A</c:v>
                </c:pt>
                <c:pt idx="58786">
                  <c:v>#N/A</c:v>
                </c:pt>
                <c:pt idx="58787">
                  <c:v>#N/A</c:v>
                </c:pt>
                <c:pt idx="58788">
                  <c:v>#N/A</c:v>
                </c:pt>
                <c:pt idx="58789">
                  <c:v>#N/A</c:v>
                </c:pt>
                <c:pt idx="58790">
                  <c:v>#N/A</c:v>
                </c:pt>
                <c:pt idx="58791">
                  <c:v>#N/A</c:v>
                </c:pt>
                <c:pt idx="58792">
                  <c:v>#N/A</c:v>
                </c:pt>
                <c:pt idx="58793">
                  <c:v>#N/A</c:v>
                </c:pt>
                <c:pt idx="58794">
                  <c:v>#N/A</c:v>
                </c:pt>
                <c:pt idx="58795">
                  <c:v>#N/A</c:v>
                </c:pt>
                <c:pt idx="58796">
                  <c:v>#N/A</c:v>
                </c:pt>
                <c:pt idx="58797">
                  <c:v>#N/A</c:v>
                </c:pt>
                <c:pt idx="58798">
                  <c:v>#N/A</c:v>
                </c:pt>
                <c:pt idx="58799">
                  <c:v>#N/A</c:v>
                </c:pt>
                <c:pt idx="58800">
                  <c:v>#N/A</c:v>
                </c:pt>
                <c:pt idx="58801">
                  <c:v>#N/A</c:v>
                </c:pt>
                <c:pt idx="58802">
                  <c:v>#N/A</c:v>
                </c:pt>
                <c:pt idx="58803">
                  <c:v>#N/A</c:v>
                </c:pt>
                <c:pt idx="58804">
                  <c:v>#N/A</c:v>
                </c:pt>
                <c:pt idx="58805">
                  <c:v>#N/A</c:v>
                </c:pt>
                <c:pt idx="58806">
                  <c:v>#N/A</c:v>
                </c:pt>
                <c:pt idx="58807">
                  <c:v>#N/A</c:v>
                </c:pt>
                <c:pt idx="58808">
                  <c:v>#N/A</c:v>
                </c:pt>
                <c:pt idx="58809">
                  <c:v>#N/A</c:v>
                </c:pt>
                <c:pt idx="58810">
                  <c:v>#N/A</c:v>
                </c:pt>
                <c:pt idx="58811">
                  <c:v>#N/A</c:v>
                </c:pt>
                <c:pt idx="58812">
                  <c:v>#N/A</c:v>
                </c:pt>
                <c:pt idx="58813">
                  <c:v>#N/A</c:v>
                </c:pt>
                <c:pt idx="58814">
                  <c:v>#N/A</c:v>
                </c:pt>
                <c:pt idx="58815">
                  <c:v>#N/A</c:v>
                </c:pt>
                <c:pt idx="58816">
                  <c:v>#N/A</c:v>
                </c:pt>
                <c:pt idx="58817">
                  <c:v>#N/A</c:v>
                </c:pt>
                <c:pt idx="58818">
                  <c:v>#N/A</c:v>
                </c:pt>
                <c:pt idx="58819">
                  <c:v>#N/A</c:v>
                </c:pt>
                <c:pt idx="58820">
                  <c:v>#N/A</c:v>
                </c:pt>
                <c:pt idx="58821">
                  <c:v>#N/A</c:v>
                </c:pt>
                <c:pt idx="58822">
                  <c:v>#N/A</c:v>
                </c:pt>
                <c:pt idx="58823">
                  <c:v>#N/A</c:v>
                </c:pt>
                <c:pt idx="58824">
                  <c:v>#N/A</c:v>
                </c:pt>
                <c:pt idx="58825">
                  <c:v>#N/A</c:v>
                </c:pt>
                <c:pt idx="58826">
                  <c:v>#N/A</c:v>
                </c:pt>
                <c:pt idx="58827">
                  <c:v>#N/A</c:v>
                </c:pt>
                <c:pt idx="58828">
                  <c:v>#N/A</c:v>
                </c:pt>
                <c:pt idx="58829">
                  <c:v>#N/A</c:v>
                </c:pt>
                <c:pt idx="58830">
                  <c:v>#N/A</c:v>
                </c:pt>
                <c:pt idx="58831">
                  <c:v>#N/A</c:v>
                </c:pt>
                <c:pt idx="58832">
                  <c:v>#N/A</c:v>
                </c:pt>
                <c:pt idx="58833">
                  <c:v>#N/A</c:v>
                </c:pt>
                <c:pt idx="58834">
                  <c:v>#N/A</c:v>
                </c:pt>
                <c:pt idx="58835">
                  <c:v>#N/A</c:v>
                </c:pt>
                <c:pt idx="58836">
                  <c:v>#N/A</c:v>
                </c:pt>
                <c:pt idx="58837">
                  <c:v>#N/A</c:v>
                </c:pt>
                <c:pt idx="58838">
                  <c:v>#N/A</c:v>
                </c:pt>
                <c:pt idx="58839">
                  <c:v>#N/A</c:v>
                </c:pt>
                <c:pt idx="58840">
                  <c:v>#N/A</c:v>
                </c:pt>
                <c:pt idx="58841">
                  <c:v>#N/A</c:v>
                </c:pt>
                <c:pt idx="58842">
                  <c:v>0.21892779999999998</c:v>
                </c:pt>
                <c:pt idx="58843">
                  <c:v>0.25985199999999997</c:v>
                </c:pt>
                <c:pt idx="58844">
                  <c:v>0.28567500000000001</c:v>
                </c:pt>
                <c:pt idx="58845">
                  <c:v>0.28688669999999999</c:v>
                </c:pt>
                <c:pt idx="58846">
                  <c:v>0.2716346</c:v>
                </c:pt>
                <c:pt idx="58847">
                  <c:v>0.255056</c:v>
                </c:pt>
                <c:pt idx="58848">
                  <c:v>0.2431043</c:v>
                </c:pt>
                <c:pt idx="58849">
                  <c:v>0.2362331</c:v>
                </c:pt>
                <c:pt idx="58850">
                  <c:v>0.22444329999999998</c:v>
                </c:pt>
                <c:pt idx="58851">
                  <c:v>0.21272079999999999</c:v>
                </c:pt>
                <c:pt idx="58852">
                  <c:v>0.20578569999999999</c:v>
                </c:pt>
                <c:pt idx="58853">
                  <c:v>0.20002220000000001</c:v>
                </c:pt>
                <c:pt idx="58854">
                  <c:v>#N/A</c:v>
                </c:pt>
                <c:pt idx="58855">
                  <c:v>#N/A</c:v>
                </c:pt>
                <c:pt idx="58856">
                  <c:v>#N/A</c:v>
                </c:pt>
                <c:pt idx="58857">
                  <c:v>#N/A</c:v>
                </c:pt>
                <c:pt idx="58858">
                  <c:v>#N/A</c:v>
                </c:pt>
                <c:pt idx="58859">
                  <c:v>#N/A</c:v>
                </c:pt>
                <c:pt idx="58860">
                  <c:v>#N/A</c:v>
                </c:pt>
                <c:pt idx="58861">
                  <c:v>#N/A</c:v>
                </c:pt>
                <c:pt idx="58862">
                  <c:v>#N/A</c:v>
                </c:pt>
                <c:pt idx="58863">
                  <c:v>#N/A</c:v>
                </c:pt>
                <c:pt idx="58864">
                  <c:v>#N/A</c:v>
                </c:pt>
                <c:pt idx="58865">
                  <c:v>#N/A</c:v>
                </c:pt>
                <c:pt idx="58866">
                  <c:v>#N/A</c:v>
                </c:pt>
                <c:pt idx="58867">
                  <c:v>#N/A</c:v>
                </c:pt>
                <c:pt idx="58868">
                  <c:v>#N/A</c:v>
                </c:pt>
                <c:pt idx="58869">
                  <c:v>#N/A</c:v>
                </c:pt>
                <c:pt idx="58870">
                  <c:v>#N/A</c:v>
                </c:pt>
                <c:pt idx="58871">
                  <c:v>#N/A</c:v>
                </c:pt>
                <c:pt idx="58872">
                  <c:v>#N/A</c:v>
                </c:pt>
                <c:pt idx="58873">
                  <c:v>#N/A</c:v>
                </c:pt>
                <c:pt idx="58874">
                  <c:v>#N/A</c:v>
                </c:pt>
                <c:pt idx="58875">
                  <c:v>#N/A</c:v>
                </c:pt>
                <c:pt idx="58876">
                  <c:v>#N/A</c:v>
                </c:pt>
                <c:pt idx="58877">
                  <c:v>#N/A</c:v>
                </c:pt>
                <c:pt idx="58878">
                  <c:v>#N/A</c:v>
                </c:pt>
                <c:pt idx="58879">
                  <c:v>#N/A</c:v>
                </c:pt>
                <c:pt idx="58880">
                  <c:v>#N/A</c:v>
                </c:pt>
                <c:pt idx="58881">
                  <c:v>#N/A</c:v>
                </c:pt>
                <c:pt idx="58882">
                  <c:v>#N/A</c:v>
                </c:pt>
                <c:pt idx="58883">
                  <c:v>#N/A</c:v>
                </c:pt>
                <c:pt idx="58884">
                  <c:v>#N/A</c:v>
                </c:pt>
                <c:pt idx="58885">
                  <c:v>#N/A</c:v>
                </c:pt>
                <c:pt idx="58886">
                  <c:v>#N/A</c:v>
                </c:pt>
                <c:pt idx="58887">
                  <c:v>#N/A</c:v>
                </c:pt>
                <c:pt idx="58888">
                  <c:v>#N/A</c:v>
                </c:pt>
                <c:pt idx="58889">
                  <c:v>#N/A</c:v>
                </c:pt>
                <c:pt idx="58890">
                  <c:v>#N/A</c:v>
                </c:pt>
                <c:pt idx="58891">
                  <c:v>#N/A</c:v>
                </c:pt>
                <c:pt idx="58892">
                  <c:v>#N/A</c:v>
                </c:pt>
                <c:pt idx="58893">
                  <c:v>#N/A</c:v>
                </c:pt>
                <c:pt idx="58894">
                  <c:v>#N/A</c:v>
                </c:pt>
                <c:pt idx="58895">
                  <c:v>#N/A</c:v>
                </c:pt>
                <c:pt idx="58896">
                  <c:v>#N/A</c:v>
                </c:pt>
                <c:pt idx="58897">
                  <c:v>#N/A</c:v>
                </c:pt>
                <c:pt idx="58898">
                  <c:v>#N/A</c:v>
                </c:pt>
                <c:pt idx="58899">
                  <c:v>#N/A</c:v>
                </c:pt>
                <c:pt idx="58900">
                  <c:v>#N/A</c:v>
                </c:pt>
                <c:pt idx="58901">
                  <c:v>#N/A</c:v>
                </c:pt>
                <c:pt idx="58902">
                  <c:v>#N/A</c:v>
                </c:pt>
                <c:pt idx="58903">
                  <c:v>#N/A</c:v>
                </c:pt>
                <c:pt idx="58904">
                  <c:v>#N/A</c:v>
                </c:pt>
                <c:pt idx="58905">
                  <c:v>#N/A</c:v>
                </c:pt>
                <c:pt idx="58906">
                  <c:v>#N/A</c:v>
                </c:pt>
                <c:pt idx="58907">
                  <c:v>#N/A</c:v>
                </c:pt>
                <c:pt idx="58908">
                  <c:v>#N/A</c:v>
                </c:pt>
                <c:pt idx="58909">
                  <c:v>#N/A</c:v>
                </c:pt>
                <c:pt idx="58910">
                  <c:v>#N/A</c:v>
                </c:pt>
                <c:pt idx="58911">
                  <c:v>#N/A</c:v>
                </c:pt>
                <c:pt idx="58912">
                  <c:v>#N/A</c:v>
                </c:pt>
                <c:pt idx="58913">
                  <c:v>#N/A</c:v>
                </c:pt>
                <c:pt idx="58914">
                  <c:v>#N/A</c:v>
                </c:pt>
                <c:pt idx="58915">
                  <c:v>#N/A</c:v>
                </c:pt>
                <c:pt idx="58916">
                  <c:v>#N/A</c:v>
                </c:pt>
                <c:pt idx="58917">
                  <c:v>#N/A</c:v>
                </c:pt>
                <c:pt idx="58918">
                  <c:v>#N/A</c:v>
                </c:pt>
                <c:pt idx="58919">
                  <c:v>#N/A</c:v>
                </c:pt>
                <c:pt idx="58920">
                  <c:v>#N/A</c:v>
                </c:pt>
                <c:pt idx="58921">
                  <c:v>#N/A</c:v>
                </c:pt>
                <c:pt idx="58922">
                  <c:v>#N/A</c:v>
                </c:pt>
                <c:pt idx="58923">
                  <c:v>#N/A</c:v>
                </c:pt>
                <c:pt idx="58924">
                  <c:v>#N/A</c:v>
                </c:pt>
                <c:pt idx="58925">
                  <c:v>#N/A</c:v>
                </c:pt>
                <c:pt idx="58926">
                  <c:v>#N/A</c:v>
                </c:pt>
                <c:pt idx="58927">
                  <c:v>#N/A</c:v>
                </c:pt>
                <c:pt idx="58928">
                  <c:v>#N/A</c:v>
                </c:pt>
                <c:pt idx="58929">
                  <c:v>#N/A</c:v>
                </c:pt>
                <c:pt idx="58930">
                  <c:v>#N/A</c:v>
                </c:pt>
                <c:pt idx="58931">
                  <c:v>#N/A</c:v>
                </c:pt>
                <c:pt idx="58932">
                  <c:v>#N/A</c:v>
                </c:pt>
                <c:pt idx="58933">
                  <c:v>#N/A</c:v>
                </c:pt>
                <c:pt idx="58934">
                  <c:v>#N/A</c:v>
                </c:pt>
                <c:pt idx="58935">
                  <c:v>#N/A</c:v>
                </c:pt>
                <c:pt idx="58936">
                  <c:v>#N/A</c:v>
                </c:pt>
                <c:pt idx="58937">
                  <c:v>#N/A</c:v>
                </c:pt>
                <c:pt idx="58938">
                  <c:v>#N/A</c:v>
                </c:pt>
                <c:pt idx="58939">
                  <c:v>#N/A</c:v>
                </c:pt>
                <c:pt idx="58940">
                  <c:v>#N/A</c:v>
                </c:pt>
                <c:pt idx="58941">
                  <c:v>#N/A</c:v>
                </c:pt>
                <c:pt idx="58942">
                  <c:v>#N/A</c:v>
                </c:pt>
                <c:pt idx="58943">
                  <c:v>#N/A</c:v>
                </c:pt>
                <c:pt idx="58944">
                  <c:v>#N/A</c:v>
                </c:pt>
                <c:pt idx="58945">
                  <c:v>#N/A</c:v>
                </c:pt>
                <c:pt idx="58946">
                  <c:v>#N/A</c:v>
                </c:pt>
                <c:pt idx="58947">
                  <c:v>#N/A</c:v>
                </c:pt>
                <c:pt idx="58948">
                  <c:v>#N/A</c:v>
                </c:pt>
                <c:pt idx="58949">
                  <c:v>#N/A</c:v>
                </c:pt>
                <c:pt idx="58950">
                  <c:v>#N/A</c:v>
                </c:pt>
                <c:pt idx="58951">
                  <c:v>#N/A</c:v>
                </c:pt>
                <c:pt idx="58952">
                  <c:v>#N/A</c:v>
                </c:pt>
                <c:pt idx="58953">
                  <c:v>#N/A</c:v>
                </c:pt>
                <c:pt idx="58954">
                  <c:v>#N/A</c:v>
                </c:pt>
                <c:pt idx="58955">
                  <c:v>#N/A</c:v>
                </c:pt>
                <c:pt idx="58956">
                  <c:v>#N/A</c:v>
                </c:pt>
                <c:pt idx="58957">
                  <c:v>#N/A</c:v>
                </c:pt>
                <c:pt idx="58958">
                  <c:v>#N/A</c:v>
                </c:pt>
                <c:pt idx="58959">
                  <c:v>#N/A</c:v>
                </c:pt>
                <c:pt idx="58960">
                  <c:v>#N/A</c:v>
                </c:pt>
                <c:pt idx="58961">
                  <c:v>#N/A</c:v>
                </c:pt>
                <c:pt idx="58962">
                  <c:v>#N/A</c:v>
                </c:pt>
                <c:pt idx="58963">
                  <c:v>#N/A</c:v>
                </c:pt>
                <c:pt idx="58964">
                  <c:v>#N/A</c:v>
                </c:pt>
                <c:pt idx="58965">
                  <c:v>#N/A</c:v>
                </c:pt>
                <c:pt idx="58966">
                  <c:v>#N/A</c:v>
                </c:pt>
                <c:pt idx="58967">
                  <c:v>#N/A</c:v>
                </c:pt>
                <c:pt idx="58968">
                  <c:v>#N/A</c:v>
                </c:pt>
                <c:pt idx="58969">
                  <c:v>#N/A</c:v>
                </c:pt>
                <c:pt idx="58970">
                  <c:v>#N/A</c:v>
                </c:pt>
                <c:pt idx="58971">
                  <c:v>#N/A</c:v>
                </c:pt>
                <c:pt idx="58972">
                  <c:v>#N/A</c:v>
                </c:pt>
                <c:pt idx="58973">
                  <c:v>#N/A</c:v>
                </c:pt>
                <c:pt idx="58974">
                  <c:v>#N/A</c:v>
                </c:pt>
                <c:pt idx="58975">
                  <c:v>#N/A</c:v>
                </c:pt>
                <c:pt idx="58976">
                  <c:v>#N/A</c:v>
                </c:pt>
                <c:pt idx="58977">
                  <c:v>#N/A</c:v>
                </c:pt>
                <c:pt idx="58978">
                  <c:v>#N/A</c:v>
                </c:pt>
                <c:pt idx="58979">
                  <c:v>#N/A</c:v>
                </c:pt>
                <c:pt idx="58980">
                  <c:v>#N/A</c:v>
                </c:pt>
                <c:pt idx="58981">
                  <c:v>#N/A</c:v>
                </c:pt>
                <c:pt idx="58982">
                  <c:v>#N/A</c:v>
                </c:pt>
                <c:pt idx="58983">
                  <c:v>#N/A</c:v>
                </c:pt>
                <c:pt idx="58984">
                  <c:v>#N/A</c:v>
                </c:pt>
                <c:pt idx="58985">
                  <c:v>#N/A</c:v>
                </c:pt>
                <c:pt idx="58986">
                  <c:v>#N/A</c:v>
                </c:pt>
                <c:pt idx="58987">
                  <c:v>#N/A</c:v>
                </c:pt>
                <c:pt idx="58988">
                  <c:v>#N/A</c:v>
                </c:pt>
                <c:pt idx="58989">
                  <c:v>#N/A</c:v>
                </c:pt>
                <c:pt idx="58990">
                  <c:v>#N/A</c:v>
                </c:pt>
                <c:pt idx="58991">
                  <c:v>#N/A</c:v>
                </c:pt>
                <c:pt idx="58992">
                  <c:v>#N/A</c:v>
                </c:pt>
                <c:pt idx="58993">
                  <c:v>#N/A</c:v>
                </c:pt>
                <c:pt idx="58994">
                  <c:v>#N/A</c:v>
                </c:pt>
                <c:pt idx="58995">
                  <c:v>0.20121809999999998</c:v>
                </c:pt>
                <c:pt idx="58996">
                  <c:v>0.21224950000000001</c:v>
                </c:pt>
                <c:pt idx="58997">
                  <c:v>0.2176951</c:v>
                </c:pt>
                <c:pt idx="58998">
                  <c:v>0.21956100000000001</c:v>
                </c:pt>
                <c:pt idx="58999">
                  <c:v>0.2233716</c:v>
                </c:pt>
                <c:pt idx="59000">
                  <c:v>0.2238849</c:v>
                </c:pt>
                <c:pt idx="59001">
                  <c:v>0.22933719999999999</c:v>
                </c:pt>
                <c:pt idx="59002">
                  <c:v>0.24211269999999999</c:v>
                </c:pt>
                <c:pt idx="59003">
                  <c:v>0.24566059999999998</c:v>
                </c:pt>
                <c:pt idx="59004">
                  <c:v>0.25369350000000002</c:v>
                </c:pt>
                <c:pt idx="59005">
                  <c:v>0.26510210000000001</c:v>
                </c:pt>
                <c:pt idx="59006">
                  <c:v>0.2734704</c:v>
                </c:pt>
                <c:pt idx="59007">
                  <c:v>0.28266279999999999</c:v>
                </c:pt>
                <c:pt idx="59008">
                  <c:v>0.28321839999999998</c:v>
                </c:pt>
                <c:pt idx="59009">
                  <c:v>0.28653190000000001</c:v>
                </c:pt>
                <c:pt idx="59010">
                  <c:v>0.29537959999999996</c:v>
                </c:pt>
                <c:pt idx="59011">
                  <c:v>0.29517070000000001</c:v>
                </c:pt>
                <c:pt idx="59012">
                  <c:v>0.2885819</c:v>
                </c:pt>
                <c:pt idx="59013">
                  <c:v>0.27622920000000001</c:v>
                </c:pt>
                <c:pt idx="59014">
                  <c:v>0.26593509999999998</c:v>
                </c:pt>
                <c:pt idx="59015">
                  <c:v>0.25765490000000002</c:v>
                </c:pt>
                <c:pt idx="59016">
                  <c:v>0.2453149</c:v>
                </c:pt>
                <c:pt idx="59017">
                  <c:v>0.23668819999999999</c:v>
                </c:pt>
                <c:pt idx="59018">
                  <c:v>0.23103639999999998</c:v>
                </c:pt>
                <c:pt idx="59019">
                  <c:v>0.22001929999999997</c:v>
                </c:pt>
                <c:pt idx="59020">
                  <c:v>0.20929710000000001</c:v>
                </c:pt>
                <c:pt idx="59021">
                  <c:v>0.2016135</c:v>
                </c:pt>
                <c:pt idx="59022">
                  <c:v>#N/A</c:v>
                </c:pt>
                <c:pt idx="59023">
                  <c:v>#N/A</c:v>
                </c:pt>
                <c:pt idx="59024">
                  <c:v>#N/A</c:v>
                </c:pt>
                <c:pt idx="59025">
                  <c:v>#N/A</c:v>
                </c:pt>
                <c:pt idx="59026">
                  <c:v>#N/A</c:v>
                </c:pt>
                <c:pt idx="59027">
                  <c:v>#N/A</c:v>
                </c:pt>
                <c:pt idx="59028">
                  <c:v>#N/A</c:v>
                </c:pt>
                <c:pt idx="59029">
                  <c:v>#N/A</c:v>
                </c:pt>
                <c:pt idx="59030">
                  <c:v>#N/A</c:v>
                </c:pt>
                <c:pt idx="59031">
                  <c:v>#N/A</c:v>
                </c:pt>
                <c:pt idx="59032">
                  <c:v>#N/A</c:v>
                </c:pt>
                <c:pt idx="59033">
                  <c:v>#N/A</c:v>
                </c:pt>
                <c:pt idx="59034">
                  <c:v>#N/A</c:v>
                </c:pt>
                <c:pt idx="59035">
                  <c:v>#N/A</c:v>
                </c:pt>
                <c:pt idx="59036">
                  <c:v>#N/A</c:v>
                </c:pt>
                <c:pt idx="59037">
                  <c:v>#N/A</c:v>
                </c:pt>
                <c:pt idx="59038">
                  <c:v>#N/A</c:v>
                </c:pt>
                <c:pt idx="59039">
                  <c:v>#N/A</c:v>
                </c:pt>
                <c:pt idx="59040">
                  <c:v>#N/A</c:v>
                </c:pt>
                <c:pt idx="59041">
                  <c:v>#N/A</c:v>
                </c:pt>
                <c:pt idx="59042">
                  <c:v>#N/A</c:v>
                </c:pt>
                <c:pt idx="59043">
                  <c:v>#N/A</c:v>
                </c:pt>
                <c:pt idx="59044">
                  <c:v>#N/A</c:v>
                </c:pt>
                <c:pt idx="59045">
                  <c:v>#N/A</c:v>
                </c:pt>
                <c:pt idx="59046">
                  <c:v>#N/A</c:v>
                </c:pt>
                <c:pt idx="59047">
                  <c:v>#N/A</c:v>
                </c:pt>
                <c:pt idx="59048">
                  <c:v>#N/A</c:v>
                </c:pt>
                <c:pt idx="59049">
                  <c:v>#N/A</c:v>
                </c:pt>
                <c:pt idx="59050">
                  <c:v>#N/A</c:v>
                </c:pt>
                <c:pt idx="59051">
                  <c:v>#N/A</c:v>
                </c:pt>
                <c:pt idx="59052">
                  <c:v>#N/A</c:v>
                </c:pt>
                <c:pt idx="59053">
                  <c:v>#N/A</c:v>
                </c:pt>
                <c:pt idx="59054">
                  <c:v>#N/A</c:v>
                </c:pt>
                <c:pt idx="59055">
                  <c:v>#N/A</c:v>
                </c:pt>
                <c:pt idx="59056">
                  <c:v>#N/A</c:v>
                </c:pt>
                <c:pt idx="59057">
                  <c:v>#N/A</c:v>
                </c:pt>
                <c:pt idx="59058">
                  <c:v>#N/A</c:v>
                </c:pt>
                <c:pt idx="59059">
                  <c:v>#N/A</c:v>
                </c:pt>
                <c:pt idx="59060">
                  <c:v>#N/A</c:v>
                </c:pt>
                <c:pt idx="59061">
                  <c:v>#N/A</c:v>
                </c:pt>
                <c:pt idx="59062">
                  <c:v>#N/A</c:v>
                </c:pt>
                <c:pt idx="59063">
                  <c:v>#N/A</c:v>
                </c:pt>
                <c:pt idx="59064">
                  <c:v>#N/A</c:v>
                </c:pt>
                <c:pt idx="59065">
                  <c:v>#N/A</c:v>
                </c:pt>
                <c:pt idx="59066">
                  <c:v>#N/A</c:v>
                </c:pt>
                <c:pt idx="59067">
                  <c:v>#N/A</c:v>
                </c:pt>
                <c:pt idx="59068">
                  <c:v>#N/A</c:v>
                </c:pt>
                <c:pt idx="59069">
                  <c:v>#N/A</c:v>
                </c:pt>
                <c:pt idx="59070">
                  <c:v>#N/A</c:v>
                </c:pt>
                <c:pt idx="59071">
                  <c:v>#N/A</c:v>
                </c:pt>
                <c:pt idx="59072">
                  <c:v>#N/A</c:v>
                </c:pt>
                <c:pt idx="59073">
                  <c:v>#N/A</c:v>
                </c:pt>
                <c:pt idx="59074">
                  <c:v>#N/A</c:v>
                </c:pt>
                <c:pt idx="59075">
                  <c:v>#N/A</c:v>
                </c:pt>
                <c:pt idx="59076">
                  <c:v>#N/A</c:v>
                </c:pt>
                <c:pt idx="59077">
                  <c:v>#N/A</c:v>
                </c:pt>
                <c:pt idx="59078">
                  <c:v>#N/A</c:v>
                </c:pt>
                <c:pt idx="59079">
                  <c:v>#N/A</c:v>
                </c:pt>
                <c:pt idx="59080">
                  <c:v>#N/A</c:v>
                </c:pt>
                <c:pt idx="59081">
                  <c:v>#N/A</c:v>
                </c:pt>
                <c:pt idx="59082">
                  <c:v>#N/A</c:v>
                </c:pt>
                <c:pt idx="59083">
                  <c:v>#N/A</c:v>
                </c:pt>
                <c:pt idx="59084">
                  <c:v>#N/A</c:v>
                </c:pt>
                <c:pt idx="59085">
                  <c:v>#N/A</c:v>
                </c:pt>
                <c:pt idx="59086">
                  <c:v>#N/A</c:v>
                </c:pt>
                <c:pt idx="59087">
                  <c:v>#N/A</c:v>
                </c:pt>
                <c:pt idx="59088">
                  <c:v>#N/A</c:v>
                </c:pt>
                <c:pt idx="59089">
                  <c:v>#N/A</c:v>
                </c:pt>
                <c:pt idx="59090">
                  <c:v>#N/A</c:v>
                </c:pt>
                <c:pt idx="59091">
                  <c:v>#N/A</c:v>
                </c:pt>
                <c:pt idx="59092">
                  <c:v>#N/A</c:v>
                </c:pt>
                <c:pt idx="59093">
                  <c:v>#N/A</c:v>
                </c:pt>
                <c:pt idx="59094">
                  <c:v>#N/A</c:v>
                </c:pt>
                <c:pt idx="59095">
                  <c:v>#N/A</c:v>
                </c:pt>
                <c:pt idx="59096">
                  <c:v>#N/A</c:v>
                </c:pt>
                <c:pt idx="59097">
                  <c:v>#N/A</c:v>
                </c:pt>
                <c:pt idx="59098">
                  <c:v>#N/A</c:v>
                </c:pt>
                <c:pt idx="59099">
                  <c:v>#N/A</c:v>
                </c:pt>
                <c:pt idx="59100">
                  <c:v>#N/A</c:v>
                </c:pt>
                <c:pt idx="59101">
                  <c:v>#N/A</c:v>
                </c:pt>
                <c:pt idx="59102">
                  <c:v>#N/A</c:v>
                </c:pt>
                <c:pt idx="59103">
                  <c:v>#N/A</c:v>
                </c:pt>
                <c:pt idx="59104">
                  <c:v>#N/A</c:v>
                </c:pt>
                <c:pt idx="59105">
                  <c:v>#N/A</c:v>
                </c:pt>
                <c:pt idx="59106">
                  <c:v>#N/A</c:v>
                </c:pt>
                <c:pt idx="59107">
                  <c:v>#N/A</c:v>
                </c:pt>
                <c:pt idx="59108">
                  <c:v>#N/A</c:v>
                </c:pt>
                <c:pt idx="59109">
                  <c:v>#N/A</c:v>
                </c:pt>
                <c:pt idx="59110">
                  <c:v>#N/A</c:v>
                </c:pt>
                <c:pt idx="59111">
                  <c:v>#N/A</c:v>
                </c:pt>
                <c:pt idx="59112">
                  <c:v>#N/A</c:v>
                </c:pt>
                <c:pt idx="59113">
                  <c:v>#N/A</c:v>
                </c:pt>
                <c:pt idx="59114">
                  <c:v>#N/A</c:v>
                </c:pt>
                <c:pt idx="59115">
                  <c:v>#N/A</c:v>
                </c:pt>
                <c:pt idx="59116">
                  <c:v>#N/A</c:v>
                </c:pt>
                <c:pt idx="59117">
                  <c:v>#N/A</c:v>
                </c:pt>
                <c:pt idx="59118">
                  <c:v>#N/A</c:v>
                </c:pt>
                <c:pt idx="59119">
                  <c:v>#N/A</c:v>
                </c:pt>
                <c:pt idx="59120">
                  <c:v>#N/A</c:v>
                </c:pt>
                <c:pt idx="59121">
                  <c:v>#N/A</c:v>
                </c:pt>
                <c:pt idx="59122">
                  <c:v>#N/A</c:v>
                </c:pt>
                <c:pt idx="59123">
                  <c:v>#N/A</c:v>
                </c:pt>
                <c:pt idx="59124">
                  <c:v>#N/A</c:v>
                </c:pt>
                <c:pt idx="59125">
                  <c:v>#N/A</c:v>
                </c:pt>
                <c:pt idx="59126">
                  <c:v>#N/A</c:v>
                </c:pt>
                <c:pt idx="59127">
                  <c:v>#N/A</c:v>
                </c:pt>
                <c:pt idx="59128">
                  <c:v>#N/A</c:v>
                </c:pt>
                <c:pt idx="59129">
                  <c:v>#N/A</c:v>
                </c:pt>
                <c:pt idx="59130">
                  <c:v>#N/A</c:v>
                </c:pt>
                <c:pt idx="59131">
                  <c:v>#N/A</c:v>
                </c:pt>
                <c:pt idx="59132">
                  <c:v>#N/A</c:v>
                </c:pt>
                <c:pt idx="59133">
                  <c:v>#N/A</c:v>
                </c:pt>
                <c:pt idx="59134">
                  <c:v>#N/A</c:v>
                </c:pt>
                <c:pt idx="59135">
                  <c:v>#N/A</c:v>
                </c:pt>
                <c:pt idx="59136">
                  <c:v>#N/A</c:v>
                </c:pt>
                <c:pt idx="59137">
                  <c:v>#N/A</c:v>
                </c:pt>
                <c:pt idx="59138">
                  <c:v>#N/A</c:v>
                </c:pt>
                <c:pt idx="59139">
                  <c:v>#N/A</c:v>
                </c:pt>
                <c:pt idx="59140">
                  <c:v>#N/A</c:v>
                </c:pt>
                <c:pt idx="59141">
                  <c:v>#N/A</c:v>
                </c:pt>
                <c:pt idx="59142">
                  <c:v>#N/A</c:v>
                </c:pt>
                <c:pt idx="59143">
                  <c:v>#N/A</c:v>
                </c:pt>
                <c:pt idx="59144">
                  <c:v>#N/A</c:v>
                </c:pt>
                <c:pt idx="59145">
                  <c:v>#N/A</c:v>
                </c:pt>
                <c:pt idx="59146">
                  <c:v>#N/A</c:v>
                </c:pt>
                <c:pt idx="59147">
                  <c:v>#N/A</c:v>
                </c:pt>
                <c:pt idx="59148">
                  <c:v>#N/A</c:v>
                </c:pt>
                <c:pt idx="59149">
                  <c:v>#N/A</c:v>
                </c:pt>
                <c:pt idx="59150">
                  <c:v>#N/A</c:v>
                </c:pt>
                <c:pt idx="59151">
                  <c:v>#N/A</c:v>
                </c:pt>
                <c:pt idx="59152">
                  <c:v>#N/A</c:v>
                </c:pt>
                <c:pt idx="59153">
                  <c:v>#N/A</c:v>
                </c:pt>
                <c:pt idx="59154">
                  <c:v>#N/A</c:v>
                </c:pt>
                <c:pt idx="59155">
                  <c:v>#N/A</c:v>
                </c:pt>
                <c:pt idx="59156">
                  <c:v>#N/A</c:v>
                </c:pt>
                <c:pt idx="59157">
                  <c:v>#N/A</c:v>
                </c:pt>
                <c:pt idx="59158">
                  <c:v>#N/A</c:v>
                </c:pt>
                <c:pt idx="59159">
                  <c:v>#N/A</c:v>
                </c:pt>
                <c:pt idx="59160">
                  <c:v>#N/A</c:v>
                </c:pt>
                <c:pt idx="59161">
                  <c:v>#N/A</c:v>
                </c:pt>
                <c:pt idx="59162">
                  <c:v>#N/A</c:v>
                </c:pt>
                <c:pt idx="59163">
                  <c:v>#N/A</c:v>
                </c:pt>
                <c:pt idx="59164">
                  <c:v>#N/A</c:v>
                </c:pt>
                <c:pt idx="59165">
                  <c:v>#N/A</c:v>
                </c:pt>
                <c:pt idx="59166">
                  <c:v>#N/A</c:v>
                </c:pt>
                <c:pt idx="59167">
                  <c:v>#N/A</c:v>
                </c:pt>
                <c:pt idx="59168">
                  <c:v>#N/A</c:v>
                </c:pt>
                <c:pt idx="59169">
                  <c:v>#N/A</c:v>
                </c:pt>
                <c:pt idx="59170">
                  <c:v>#N/A</c:v>
                </c:pt>
                <c:pt idx="59171">
                  <c:v>#N/A</c:v>
                </c:pt>
                <c:pt idx="59172">
                  <c:v>#N/A</c:v>
                </c:pt>
                <c:pt idx="59173">
                  <c:v>#N/A</c:v>
                </c:pt>
                <c:pt idx="59174">
                  <c:v>#N/A</c:v>
                </c:pt>
                <c:pt idx="59175">
                  <c:v>#N/A</c:v>
                </c:pt>
                <c:pt idx="59176">
                  <c:v>#N/A</c:v>
                </c:pt>
                <c:pt idx="59177">
                  <c:v>#N/A</c:v>
                </c:pt>
                <c:pt idx="59178">
                  <c:v>#N/A</c:v>
                </c:pt>
                <c:pt idx="59179">
                  <c:v>#N/A</c:v>
                </c:pt>
                <c:pt idx="59180">
                  <c:v>#N/A</c:v>
                </c:pt>
                <c:pt idx="59181">
                  <c:v>#N/A</c:v>
                </c:pt>
                <c:pt idx="59182">
                  <c:v>#N/A</c:v>
                </c:pt>
                <c:pt idx="59183">
                  <c:v>#N/A</c:v>
                </c:pt>
                <c:pt idx="59184">
                  <c:v>#N/A</c:v>
                </c:pt>
                <c:pt idx="59185">
                  <c:v>#N/A</c:v>
                </c:pt>
                <c:pt idx="59186">
                  <c:v>#N/A</c:v>
                </c:pt>
                <c:pt idx="59187">
                  <c:v>#N/A</c:v>
                </c:pt>
                <c:pt idx="59188">
                  <c:v>#N/A</c:v>
                </c:pt>
                <c:pt idx="59189">
                  <c:v>#N/A</c:v>
                </c:pt>
                <c:pt idx="59190">
                  <c:v>#N/A</c:v>
                </c:pt>
                <c:pt idx="59191">
                  <c:v>#N/A</c:v>
                </c:pt>
                <c:pt idx="59192">
                  <c:v>#N/A</c:v>
                </c:pt>
                <c:pt idx="59193">
                  <c:v>#N/A</c:v>
                </c:pt>
                <c:pt idx="59194">
                  <c:v>#N/A</c:v>
                </c:pt>
                <c:pt idx="59195">
                  <c:v>#N/A</c:v>
                </c:pt>
                <c:pt idx="59196">
                  <c:v>#N/A</c:v>
                </c:pt>
                <c:pt idx="59197">
                  <c:v>#N/A</c:v>
                </c:pt>
                <c:pt idx="59198">
                  <c:v>#N/A</c:v>
                </c:pt>
                <c:pt idx="59199">
                  <c:v>#N/A</c:v>
                </c:pt>
                <c:pt idx="59200">
                  <c:v>#N/A</c:v>
                </c:pt>
                <c:pt idx="59201">
                  <c:v>#N/A</c:v>
                </c:pt>
                <c:pt idx="59202">
                  <c:v>#N/A</c:v>
                </c:pt>
                <c:pt idx="59203">
                  <c:v>#N/A</c:v>
                </c:pt>
                <c:pt idx="59204">
                  <c:v>#N/A</c:v>
                </c:pt>
                <c:pt idx="59205">
                  <c:v>#N/A</c:v>
                </c:pt>
                <c:pt idx="59206">
                  <c:v>#N/A</c:v>
                </c:pt>
                <c:pt idx="59207">
                  <c:v>#N/A</c:v>
                </c:pt>
                <c:pt idx="59208">
                  <c:v>#N/A</c:v>
                </c:pt>
                <c:pt idx="59209">
                  <c:v>#N/A</c:v>
                </c:pt>
                <c:pt idx="59210">
                  <c:v>#N/A</c:v>
                </c:pt>
                <c:pt idx="59211">
                  <c:v>#N/A</c:v>
                </c:pt>
                <c:pt idx="59212">
                  <c:v>#N/A</c:v>
                </c:pt>
                <c:pt idx="59213">
                  <c:v>#N/A</c:v>
                </c:pt>
                <c:pt idx="59214">
                  <c:v>#N/A</c:v>
                </c:pt>
                <c:pt idx="59215">
                  <c:v>#N/A</c:v>
                </c:pt>
                <c:pt idx="59216">
                  <c:v>#N/A</c:v>
                </c:pt>
                <c:pt idx="59217">
                  <c:v>#N/A</c:v>
                </c:pt>
                <c:pt idx="59218">
                  <c:v>#N/A</c:v>
                </c:pt>
                <c:pt idx="59219">
                  <c:v>#N/A</c:v>
                </c:pt>
                <c:pt idx="59220">
                  <c:v>#N/A</c:v>
                </c:pt>
                <c:pt idx="59221">
                  <c:v>#N/A</c:v>
                </c:pt>
                <c:pt idx="59222">
                  <c:v>#N/A</c:v>
                </c:pt>
                <c:pt idx="59223">
                  <c:v>#N/A</c:v>
                </c:pt>
                <c:pt idx="59224">
                  <c:v>#N/A</c:v>
                </c:pt>
                <c:pt idx="59225">
                  <c:v>#N/A</c:v>
                </c:pt>
                <c:pt idx="59226">
                  <c:v>#N/A</c:v>
                </c:pt>
                <c:pt idx="59227">
                  <c:v>#N/A</c:v>
                </c:pt>
                <c:pt idx="59228">
                  <c:v>#N/A</c:v>
                </c:pt>
                <c:pt idx="59229">
                  <c:v>#N/A</c:v>
                </c:pt>
                <c:pt idx="59230">
                  <c:v>#N/A</c:v>
                </c:pt>
                <c:pt idx="59231">
                  <c:v>#N/A</c:v>
                </c:pt>
                <c:pt idx="59232">
                  <c:v>#N/A</c:v>
                </c:pt>
                <c:pt idx="59233">
                  <c:v>#N/A</c:v>
                </c:pt>
                <c:pt idx="59234">
                  <c:v>#N/A</c:v>
                </c:pt>
                <c:pt idx="59235">
                  <c:v>#N/A</c:v>
                </c:pt>
                <c:pt idx="59236">
                  <c:v>#N/A</c:v>
                </c:pt>
                <c:pt idx="59237">
                  <c:v>#N/A</c:v>
                </c:pt>
                <c:pt idx="59238">
                  <c:v>#N/A</c:v>
                </c:pt>
                <c:pt idx="59239">
                  <c:v>#N/A</c:v>
                </c:pt>
                <c:pt idx="59240">
                  <c:v>#N/A</c:v>
                </c:pt>
                <c:pt idx="59241">
                  <c:v>#N/A</c:v>
                </c:pt>
                <c:pt idx="59242">
                  <c:v>#N/A</c:v>
                </c:pt>
                <c:pt idx="59243">
                  <c:v>#N/A</c:v>
                </c:pt>
                <c:pt idx="59244">
                  <c:v>#N/A</c:v>
                </c:pt>
                <c:pt idx="59245">
                  <c:v>#N/A</c:v>
                </c:pt>
                <c:pt idx="59246">
                  <c:v>#N/A</c:v>
                </c:pt>
                <c:pt idx="59247">
                  <c:v>#N/A</c:v>
                </c:pt>
                <c:pt idx="59248">
                  <c:v>#N/A</c:v>
                </c:pt>
                <c:pt idx="59249">
                  <c:v>#N/A</c:v>
                </c:pt>
                <c:pt idx="59250">
                  <c:v>#N/A</c:v>
                </c:pt>
                <c:pt idx="59251">
                  <c:v>#N/A</c:v>
                </c:pt>
                <c:pt idx="59252">
                  <c:v>#N/A</c:v>
                </c:pt>
                <c:pt idx="59253">
                  <c:v>#N/A</c:v>
                </c:pt>
                <c:pt idx="59254">
                  <c:v>#N/A</c:v>
                </c:pt>
                <c:pt idx="59255">
                  <c:v>#N/A</c:v>
                </c:pt>
                <c:pt idx="59256">
                  <c:v>#N/A</c:v>
                </c:pt>
                <c:pt idx="59257">
                  <c:v>#N/A</c:v>
                </c:pt>
                <c:pt idx="59258">
                  <c:v>#N/A</c:v>
                </c:pt>
                <c:pt idx="59259">
                  <c:v>#N/A</c:v>
                </c:pt>
                <c:pt idx="59260">
                  <c:v>#N/A</c:v>
                </c:pt>
                <c:pt idx="59261">
                  <c:v>#N/A</c:v>
                </c:pt>
                <c:pt idx="59262">
                  <c:v>#N/A</c:v>
                </c:pt>
                <c:pt idx="59263">
                  <c:v>#N/A</c:v>
                </c:pt>
                <c:pt idx="59264">
                  <c:v>#N/A</c:v>
                </c:pt>
                <c:pt idx="59265">
                  <c:v>#N/A</c:v>
                </c:pt>
                <c:pt idx="59266">
                  <c:v>#N/A</c:v>
                </c:pt>
                <c:pt idx="59267">
                  <c:v>#N/A</c:v>
                </c:pt>
                <c:pt idx="59268">
                  <c:v>#N/A</c:v>
                </c:pt>
                <c:pt idx="59269">
                  <c:v>#N/A</c:v>
                </c:pt>
                <c:pt idx="59270">
                  <c:v>#N/A</c:v>
                </c:pt>
                <c:pt idx="59271">
                  <c:v>#N/A</c:v>
                </c:pt>
                <c:pt idx="59272">
                  <c:v>#N/A</c:v>
                </c:pt>
                <c:pt idx="59273">
                  <c:v>#N/A</c:v>
                </c:pt>
                <c:pt idx="59274">
                  <c:v>#N/A</c:v>
                </c:pt>
                <c:pt idx="59275">
                  <c:v>#N/A</c:v>
                </c:pt>
                <c:pt idx="59276">
                  <c:v>#N/A</c:v>
                </c:pt>
                <c:pt idx="59277">
                  <c:v>#N/A</c:v>
                </c:pt>
                <c:pt idx="59278">
                  <c:v>#N/A</c:v>
                </c:pt>
                <c:pt idx="59279">
                  <c:v>#N/A</c:v>
                </c:pt>
                <c:pt idx="59280">
                  <c:v>#N/A</c:v>
                </c:pt>
                <c:pt idx="59281">
                  <c:v>#N/A</c:v>
                </c:pt>
                <c:pt idx="59282">
                  <c:v>#N/A</c:v>
                </c:pt>
                <c:pt idx="59283">
                  <c:v>#N/A</c:v>
                </c:pt>
                <c:pt idx="59284">
                  <c:v>#N/A</c:v>
                </c:pt>
                <c:pt idx="59285">
                  <c:v>#N/A</c:v>
                </c:pt>
                <c:pt idx="59286">
                  <c:v>#N/A</c:v>
                </c:pt>
                <c:pt idx="59287">
                  <c:v>#N/A</c:v>
                </c:pt>
                <c:pt idx="59288">
                  <c:v>#N/A</c:v>
                </c:pt>
                <c:pt idx="59289">
                  <c:v>#N/A</c:v>
                </c:pt>
                <c:pt idx="59290">
                  <c:v>#N/A</c:v>
                </c:pt>
                <c:pt idx="59291">
                  <c:v>#N/A</c:v>
                </c:pt>
                <c:pt idx="59292">
                  <c:v>#N/A</c:v>
                </c:pt>
                <c:pt idx="59293">
                  <c:v>#N/A</c:v>
                </c:pt>
                <c:pt idx="59294">
                  <c:v>#N/A</c:v>
                </c:pt>
                <c:pt idx="59295">
                  <c:v>#N/A</c:v>
                </c:pt>
                <c:pt idx="59296">
                  <c:v>#N/A</c:v>
                </c:pt>
                <c:pt idx="59297">
                  <c:v>#N/A</c:v>
                </c:pt>
                <c:pt idx="59298">
                  <c:v>#N/A</c:v>
                </c:pt>
                <c:pt idx="59299">
                  <c:v>#N/A</c:v>
                </c:pt>
                <c:pt idx="59300">
                  <c:v>#N/A</c:v>
                </c:pt>
                <c:pt idx="59301">
                  <c:v>#N/A</c:v>
                </c:pt>
                <c:pt idx="59302">
                  <c:v>#N/A</c:v>
                </c:pt>
                <c:pt idx="59303">
                  <c:v>#N/A</c:v>
                </c:pt>
                <c:pt idx="59304">
                  <c:v>#N/A</c:v>
                </c:pt>
                <c:pt idx="59305">
                  <c:v>#N/A</c:v>
                </c:pt>
                <c:pt idx="59306">
                  <c:v>#N/A</c:v>
                </c:pt>
                <c:pt idx="59307">
                  <c:v>#N/A</c:v>
                </c:pt>
                <c:pt idx="59308">
                  <c:v>#N/A</c:v>
                </c:pt>
                <c:pt idx="59309">
                  <c:v>#N/A</c:v>
                </c:pt>
                <c:pt idx="59310">
                  <c:v>#N/A</c:v>
                </c:pt>
                <c:pt idx="59311">
                  <c:v>#N/A</c:v>
                </c:pt>
                <c:pt idx="59312">
                  <c:v>#N/A</c:v>
                </c:pt>
                <c:pt idx="59313">
                  <c:v>#N/A</c:v>
                </c:pt>
                <c:pt idx="59314">
                  <c:v>#N/A</c:v>
                </c:pt>
                <c:pt idx="59315">
                  <c:v>#N/A</c:v>
                </c:pt>
                <c:pt idx="59316">
                  <c:v>#N/A</c:v>
                </c:pt>
                <c:pt idx="59317">
                  <c:v>#N/A</c:v>
                </c:pt>
                <c:pt idx="59318">
                  <c:v>#N/A</c:v>
                </c:pt>
                <c:pt idx="59319">
                  <c:v>#N/A</c:v>
                </c:pt>
                <c:pt idx="59320">
                  <c:v>#N/A</c:v>
                </c:pt>
                <c:pt idx="59321">
                  <c:v>#N/A</c:v>
                </c:pt>
                <c:pt idx="59322">
                  <c:v>#N/A</c:v>
                </c:pt>
                <c:pt idx="59323">
                  <c:v>#N/A</c:v>
                </c:pt>
                <c:pt idx="59324">
                  <c:v>#N/A</c:v>
                </c:pt>
                <c:pt idx="59325">
                  <c:v>#N/A</c:v>
                </c:pt>
                <c:pt idx="59326">
                  <c:v>#N/A</c:v>
                </c:pt>
                <c:pt idx="59327">
                  <c:v>#N/A</c:v>
                </c:pt>
                <c:pt idx="59328">
                  <c:v>#N/A</c:v>
                </c:pt>
                <c:pt idx="59329">
                  <c:v>#N/A</c:v>
                </c:pt>
                <c:pt idx="59330">
                  <c:v>#N/A</c:v>
                </c:pt>
                <c:pt idx="59331">
                  <c:v>#N/A</c:v>
                </c:pt>
                <c:pt idx="59332">
                  <c:v>#N/A</c:v>
                </c:pt>
                <c:pt idx="59333">
                  <c:v>#N/A</c:v>
                </c:pt>
                <c:pt idx="59334">
                  <c:v>#N/A</c:v>
                </c:pt>
                <c:pt idx="59335">
                  <c:v>#N/A</c:v>
                </c:pt>
                <c:pt idx="59336">
                  <c:v>#N/A</c:v>
                </c:pt>
                <c:pt idx="59337">
                  <c:v>#N/A</c:v>
                </c:pt>
                <c:pt idx="59338">
                  <c:v>#N/A</c:v>
                </c:pt>
                <c:pt idx="59339">
                  <c:v>#N/A</c:v>
                </c:pt>
                <c:pt idx="59340">
                  <c:v>#N/A</c:v>
                </c:pt>
                <c:pt idx="59341">
                  <c:v>#N/A</c:v>
                </c:pt>
                <c:pt idx="59342">
                  <c:v>#N/A</c:v>
                </c:pt>
                <c:pt idx="59343">
                  <c:v>#N/A</c:v>
                </c:pt>
                <c:pt idx="59344">
                  <c:v>#N/A</c:v>
                </c:pt>
                <c:pt idx="59345">
                  <c:v>#N/A</c:v>
                </c:pt>
                <c:pt idx="59346">
                  <c:v>#N/A</c:v>
                </c:pt>
                <c:pt idx="59347">
                  <c:v>#N/A</c:v>
                </c:pt>
                <c:pt idx="59348">
                  <c:v>#N/A</c:v>
                </c:pt>
                <c:pt idx="59349">
                  <c:v>#N/A</c:v>
                </c:pt>
                <c:pt idx="59350">
                  <c:v>#N/A</c:v>
                </c:pt>
                <c:pt idx="59351">
                  <c:v>#N/A</c:v>
                </c:pt>
                <c:pt idx="59352">
                  <c:v>#N/A</c:v>
                </c:pt>
                <c:pt idx="59353">
                  <c:v>#N/A</c:v>
                </c:pt>
                <c:pt idx="59354">
                  <c:v>#N/A</c:v>
                </c:pt>
                <c:pt idx="59355">
                  <c:v>#N/A</c:v>
                </c:pt>
                <c:pt idx="59356">
                  <c:v>#N/A</c:v>
                </c:pt>
                <c:pt idx="59357">
                  <c:v>#N/A</c:v>
                </c:pt>
                <c:pt idx="59358">
                  <c:v>#N/A</c:v>
                </c:pt>
                <c:pt idx="59359">
                  <c:v>#N/A</c:v>
                </c:pt>
                <c:pt idx="59360">
                  <c:v>#N/A</c:v>
                </c:pt>
                <c:pt idx="59361">
                  <c:v>#N/A</c:v>
                </c:pt>
                <c:pt idx="59362">
                  <c:v>#N/A</c:v>
                </c:pt>
                <c:pt idx="59363">
                  <c:v>#N/A</c:v>
                </c:pt>
                <c:pt idx="59364">
                  <c:v>#N/A</c:v>
                </c:pt>
                <c:pt idx="59365">
                  <c:v>#N/A</c:v>
                </c:pt>
                <c:pt idx="59366">
                  <c:v>#N/A</c:v>
                </c:pt>
                <c:pt idx="59367">
                  <c:v>#N/A</c:v>
                </c:pt>
                <c:pt idx="59368">
                  <c:v>#N/A</c:v>
                </c:pt>
                <c:pt idx="59369">
                  <c:v>#N/A</c:v>
                </c:pt>
                <c:pt idx="59370">
                  <c:v>#N/A</c:v>
                </c:pt>
                <c:pt idx="59371">
                  <c:v>#N/A</c:v>
                </c:pt>
                <c:pt idx="59372">
                  <c:v>#N/A</c:v>
                </c:pt>
                <c:pt idx="59373">
                  <c:v>#N/A</c:v>
                </c:pt>
                <c:pt idx="59374">
                  <c:v>#N/A</c:v>
                </c:pt>
                <c:pt idx="59375">
                  <c:v>#N/A</c:v>
                </c:pt>
                <c:pt idx="59376">
                  <c:v>#N/A</c:v>
                </c:pt>
                <c:pt idx="59377">
                  <c:v>#N/A</c:v>
                </c:pt>
                <c:pt idx="59378">
                  <c:v>#N/A</c:v>
                </c:pt>
                <c:pt idx="59379">
                  <c:v>#N/A</c:v>
                </c:pt>
                <c:pt idx="59380">
                  <c:v>#N/A</c:v>
                </c:pt>
                <c:pt idx="59381">
                  <c:v>#N/A</c:v>
                </c:pt>
                <c:pt idx="59382">
                  <c:v>#N/A</c:v>
                </c:pt>
                <c:pt idx="59383">
                  <c:v>#N/A</c:v>
                </c:pt>
                <c:pt idx="59384">
                  <c:v>#N/A</c:v>
                </c:pt>
                <c:pt idx="59385">
                  <c:v>#N/A</c:v>
                </c:pt>
                <c:pt idx="59386">
                  <c:v>#N/A</c:v>
                </c:pt>
                <c:pt idx="59387">
                  <c:v>#N/A</c:v>
                </c:pt>
                <c:pt idx="59388">
                  <c:v>#N/A</c:v>
                </c:pt>
                <c:pt idx="59389">
                  <c:v>#N/A</c:v>
                </c:pt>
                <c:pt idx="59390">
                  <c:v>#N/A</c:v>
                </c:pt>
                <c:pt idx="59391">
                  <c:v>#N/A</c:v>
                </c:pt>
                <c:pt idx="59392">
                  <c:v>#N/A</c:v>
                </c:pt>
                <c:pt idx="59393">
                  <c:v>#N/A</c:v>
                </c:pt>
                <c:pt idx="59394">
                  <c:v>#N/A</c:v>
                </c:pt>
                <c:pt idx="59395">
                  <c:v>#N/A</c:v>
                </c:pt>
                <c:pt idx="59396">
                  <c:v>#N/A</c:v>
                </c:pt>
                <c:pt idx="59397">
                  <c:v>#N/A</c:v>
                </c:pt>
                <c:pt idx="59398">
                  <c:v>#N/A</c:v>
                </c:pt>
                <c:pt idx="59399">
                  <c:v>#N/A</c:v>
                </c:pt>
                <c:pt idx="59400">
                  <c:v>#N/A</c:v>
                </c:pt>
                <c:pt idx="59401">
                  <c:v>#N/A</c:v>
                </c:pt>
                <c:pt idx="59402">
                  <c:v>#N/A</c:v>
                </c:pt>
                <c:pt idx="59403">
                  <c:v>#N/A</c:v>
                </c:pt>
                <c:pt idx="59404">
                  <c:v>#N/A</c:v>
                </c:pt>
                <c:pt idx="59405">
                  <c:v>#N/A</c:v>
                </c:pt>
                <c:pt idx="59406">
                  <c:v>#N/A</c:v>
                </c:pt>
                <c:pt idx="59407">
                  <c:v>#N/A</c:v>
                </c:pt>
                <c:pt idx="59408">
                  <c:v>#N/A</c:v>
                </c:pt>
                <c:pt idx="59409">
                  <c:v>#N/A</c:v>
                </c:pt>
                <c:pt idx="59410">
                  <c:v>#N/A</c:v>
                </c:pt>
                <c:pt idx="59411">
                  <c:v>#N/A</c:v>
                </c:pt>
                <c:pt idx="59412">
                  <c:v>#N/A</c:v>
                </c:pt>
                <c:pt idx="59413">
                  <c:v>#N/A</c:v>
                </c:pt>
                <c:pt idx="59414">
                  <c:v>#N/A</c:v>
                </c:pt>
                <c:pt idx="59415">
                  <c:v>#N/A</c:v>
                </c:pt>
                <c:pt idx="59416">
                  <c:v>#N/A</c:v>
                </c:pt>
                <c:pt idx="59417">
                  <c:v>#N/A</c:v>
                </c:pt>
                <c:pt idx="59418">
                  <c:v>#N/A</c:v>
                </c:pt>
                <c:pt idx="59419">
                  <c:v>#N/A</c:v>
                </c:pt>
                <c:pt idx="59420">
                  <c:v>#N/A</c:v>
                </c:pt>
                <c:pt idx="59421">
                  <c:v>#N/A</c:v>
                </c:pt>
                <c:pt idx="59422">
                  <c:v>#N/A</c:v>
                </c:pt>
                <c:pt idx="59423">
                  <c:v>#N/A</c:v>
                </c:pt>
                <c:pt idx="59424">
                  <c:v>#N/A</c:v>
                </c:pt>
                <c:pt idx="59425">
                  <c:v>#N/A</c:v>
                </c:pt>
                <c:pt idx="59426">
                  <c:v>#N/A</c:v>
                </c:pt>
                <c:pt idx="59427">
                  <c:v>#N/A</c:v>
                </c:pt>
                <c:pt idx="59428">
                  <c:v>#N/A</c:v>
                </c:pt>
                <c:pt idx="59429">
                  <c:v>#N/A</c:v>
                </c:pt>
                <c:pt idx="59430">
                  <c:v>#N/A</c:v>
                </c:pt>
                <c:pt idx="59431">
                  <c:v>#N/A</c:v>
                </c:pt>
                <c:pt idx="59432">
                  <c:v>#N/A</c:v>
                </c:pt>
                <c:pt idx="59433">
                  <c:v>#N/A</c:v>
                </c:pt>
                <c:pt idx="59434">
                  <c:v>#N/A</c:v>
                </c:pt>
                <c:pt idx="59435">
                  <c:v>#N/A</c:v>
                </c:pt>
                <c:pt idx="59436">
                  <c:v>#N/A</c:v>
                </c:pt>
                <c:pt idx="59437">
                  <c:v>#N/A</c:v>
                </c:pt>
                <c:pt idx="59438">
                  <c:v>#N/A</c:v>
                </c:pt>
                <c:pt idx="59439">
                  <c:v>#N/A</c:v>
                </c:pt>
                <c:pt idx="59440">
                  <c:v>#N/A</c:v>
                </c:pt>
                <c:pt idx="59441">
                  <c:v>#N/A</c:v>
                </c:pt>
                <c:pt idx="59442">
                  <c:v>#N/A</c:v>
                </c:pt>
                <c:pt idx="59443">
                  <c:v>#N/A</c:v>
                </c:pt>
                <c:pt idx="59444">
                  <c:v>0.20053800000000002</c:v>
                </c:pt>
                <c:pt idx="59445">
                  <c:v>0.2098362</c:v>
                </c:pt>
                <c:pt idx="59446">
                  <c:v>0.2220433</c:v>
                </c:pt>
                <c:pt idx="59447">
                  <c:v>0.2229218</c:v>
                </c:pt>
                <c:pt idx="59448">
                  <c:v>0.22444169999999999</c:v>
                </c:pt>
                <c:pt idx="59449">
                  <c:v>0.2267082</c:v>
                </c:pt>
                <c:pt idx="59450">
                  <c:v>0.22693469999999999</c:v>
                </c:pt>
                <c:pt idx="59451">
                  <c:v>0.22645019999999999</c:v>
                </c:pt>
                <c:pt idx="59452">
                  <c:v>0.22680609999999998</c:v>
                </c:pt>
                <c:pt idx="59453">
                  <c:v>0.22904450000000001</c:v>
                </c:pt>
                <c:pt idx="59454">
                  <c:v>0.23627049999999999</c:v>
                </c:pt>
                <c:pt idx="59455">
                  <c:v>0.27196960000000003</c:v>
                </c:pt>
                <c:pt idx="59456">
                  <c:v>0.28338389999999997</c:v>
                </c:pt>
                <c:pt idx="59457">
                  <c:v>0.27835779999999999</c:v>
                </c:pt>
                <c:pt idx="59458">
                  <c:v>0.27330169999999998</c:v>
                </c:pt>
                <c:pt idx="59459">
                  <c:v>0.26881560000000004</c:v>
                </c:pt>
                <c:pt idx="59460">
                  <c:v>0.25587759999999998</c:v>
                </c:pt>
                <c:pt idx="59461">
                  <c:v>0.24843560000000001</c:v>
                </c:pt>
                <c:pt idx="59462">
                  <c:v>0.2455705</c:v>
                </c:pt>
                <c:pt idx="59463">
                  <c:v>0.24524770000000001</c:v>
                </c:pt>
                <c:pt idx="59464">
                  <c:v>0.25111440000000002</c:v>
                </c:pt>
                <c:pt idx="59465">
                  <c:v>0.25971510000000003</c:v>
                </c:pt>
                <c:pt idx="59466">
                  <c:v>0.26132499999999997</c:v>
                </c:pt>
                <c:pt idx="59467">
                  <c:v>0.25936300000000001</c:v>
                </c:pt>
                <c:pt idx="59468">
                  <c:v>0.2503938</c:v>
                </c:pt>
                <c:pt idx="59469">
                  <c:v>0.241671</c:v>
                </c:pt>
                <c:pt idx="59470">
                  <c:v>0.22603590000000001</c:v>
                </c:pt>
                <c:pt idx="59471">
                  <c:v>0.21359600000000001</c:v>
                </c:pt>
                <c:pt idx="59472">
                  <c:v>#N/A</c:v>
                </c:pt>
                <c:pt idx="59473">
                  <c:v>#N/A</c:v>
                </c:pt>
                <c:pt idx="59474">
                  <c:v>#N/A</c:v>
                </c:pt>
                <c:pt idx="59475">
                  <c:v>#N/A</c:v>
                </c:pt>
                <c:pt idx="59476">
                  <c:v>#N/A</c:v>
                </c:pt>
                <c:pt idx="59477">
                  <c:v>#N/A</c:v>
                </c:pt>
                <c:pt idx="59478">
                  <c:v>#N/A</c:v>
                </c:pt>
                <c:pt idx="59479">
                  <c:v>#N/A</c:v>
                </c:pt>
                <c:pt idx="59480">
                  <c:v>#N/A</c:v>
                </c:pt>
                <c:pt idx="59481">
                  <c:v>#N/A</c:v>
                </c:pt>
                <c:pt idx="59482">
                  <c:v>#N/A</c:v>
                </c:pt>
                <c:pt idx="59483">
                  <c:v>#N/A</c:v>
                </c:pt>
                <c:pt idx="59484">
                  <c:v>#N/A</c:v>
                </c:pt>
                <c:pt idx="59485">
                  <c:v>#N/A</c:v>
                </c:pt>
                <c:pt idx="59486">
                  <c:v>#N/A</c:v>
                </c:pt>
                <c:pt idx="59487">
                  <c:v>#N/A</c:v>
                </c:pt>
                <c:pt idx="59488">
                  <c:v>#N/A</c:v>
                </c:pt>
                <c:pt idx="59489">
                  <c:v>#N/A</c:v>
                </c:pt>
                <c:pt idx="59490">
                  <c:v>#N/A</c:v>
                </c:pt>
                <c:pt idx="59491">
                  <c:v>#N/A</c:v>
                </c:pt>
                <c:pt idx="59492">
                  <c:v>#N/A</c:v>
                </c:pt>
                <c:pt idx="59493">
                  <c:v>#N/A</c:v>
                </c:pt>
                <c:pt idx="59494">
                  <c:v>#N/A</c:v>
                </c:pt>
                <c:pt idx="59495">
                  <c:v>#N/A</c:v>
                </c:pt>
                <c:pt idx="59496">
                  <c:v>#N/A</c:v>
                </c:pt>
                <c:pt idx="59497">
                  <c:v>#N/A</c:v>
                </c:pt>
                <c:pt idx="59498">
                  <c:v>#N/A</c:v>
                </c:pt>
                <c:pt idx="59499">
                  <c:v>#N/A</c:v>
                </c:pt>
                <c:pt idx="59500">
                  <c:v>#N/A</c:v>
                </c:pt>
                <c:pt idx="59501">
                  <c:v>#N/A</c:v>
                </c:pt>
                <c:pt idx="59502">
                  <c:v>#N/A</c:v>
                </c:pt>
                <c:pt idx="59503">
                  <c:v>#N/A</c:v>
                </c:pt>
                <c:pt idx="59504">
                  <c:v>#N/A</c:v>
                </c:pt>
                <c:pt idx="59505">
                  <c:v>#N/A</c:v>
                </c:pt>
                <c:pt idx="59506">
                  <c:v>#N/A</c:v>
                </c:pt>
                <c:pt idx="59507">
                  <c:v>#N/A</c:v>
                </c:pt>
                <c:pt idx="59508">
                  <c:v>#N/A</c:v>
                </c:pt>
                <c:pt idx="59509">
                  <c:v>#N/A</c:v>
                </c:pt>
                <c:pt idx="59510">
                  <c:v>#N/A</c:v>
                </c:pt>
                <c:pt idx="59511">
                  <c:v>#N/A</c:v>
                </c:pt>
                <c:pt idx="59512">
                  <c:v>#N/A</c:v>
                </c:pt>
                <c:pt idx="59513">
                  <c:v>#N/A</c:v>
                </c:pt>
                <c:pt idx="59514">
                  <c:v>#N/A</c:v>
                </c:pt>
                <c:pt idx="59515">
                  <c:v>#N/A</c:v>
                </c:pt>
                <c:pt idx="59516">
                  <c:v>#N/A</c:v>
                </c:pt>
                <c:pt idx="59517">
                  <c:v>#N/A</c:v>
                </c:pt>
                <c:pt idx="59518">
                  <c:v>#N/A</c:v>
                </c:pt>
                <c:pt idx="59519">
                  <c:v>#N/A</c:v>
                </c:pt>
                <c:pt idx="59520">
                  <c:v>#N/A</c:v>
                </c:pt>
                <c:pt idx="59521">
                  <c:v>#N/A</c:v>
                </c:pt>
                <c:pt idx="59522">
                  <c:v>#N/A</c:v>
                </c:pt>
                <c:pt idx="59523">
                  <c:v>#N/A</c:v>
                </c:pt>
                <c:pt idx="59524">
                  <c:v>#N/A</c:v>
                </c:pt>
                <c:pt idx="59525">
                  <c:v>#N/A</c:v>
                </c:pt>
                <c:pt idx="59526">
                  <c:v>#N/A</c:v>
                </c:pt>
                <c:pt idx="59527">
                  <c:v>#N/A</c:v>
                </c:pt>
                <c:pt idx="59528">
                  <c:v>#N/A</c:v>
                </c:pt>
                <c:pt idx="59529">
                  <c:v>#N/A</c:v>
                </c:pt>
                <c:pt idx="59530">
                  <c:v>#N/A</c:v>
                </c:pt>
                <c:pt idx="59531">
                  <c:v>#N/A</c:v>
                </c:pt>
                <c:pt idx="59532">
                  <c:v>#N/A</c:v>
                </c:pt>
                <c:pt idx="59533">
                  <c:v>#N/A</c:v>
                </c:pt>
                <c:pt idx="59534">
                  <c:v>#N/A</c:v>
                </c:pt>
                <c:pt idx="59535">
                  <c:v>#N/A</c:v>
                </c:pt>
                <c:pt idx="59536">
                  <c:v>#N/A</c:v>
                </c:pt>
                <c:pt idx="59537">
                  <c:v>#N/A</c:v>
                </c:pt>
                <c:pt idx="59538">
                  <c:v>#N/A</c:v>
                </c:pt>
                <c:pt idx="59539">
                  <c:v>#N/A</c:v>
                </c:pt>
                <c:pt idx="59540">
                  <c:v>#N/A</c:v>
                </c:pt>
                <c:pt idx="59541">
                  <c:v>#N/A</c:v>
                </c:pt>
                <c:pt idx="59542">
                  <c:v>#N/A</c:v>
                </c:pt>
                <c:pt idx="59543">
                  <c:v>#N/A</c:v>
                </c:pt>
                <c:pt idx="59544">
                  <c:v>#N/A</c:v>
                </c:pt>
                <c:pt idx="59545">
                  <c:v>#N/A</c:v>
                </c:pt>
                <c:pt idx="59546">
                  <c:v>#N/A</c:v>
                </c:pt>
                <c:pt idx="59547">
                  <c:v>#N/A</c:v>
                </c:pt>
                <c:pt idx="59548">
                  <c:v>#N/A</c:v>
                </c:pt>
                <c:pt idx="59549">
                  <c:v>#N/A</c:v>
                </c:pt>
                <c:pt idx="59550">
                  <c:v>#N/A</c:v>
                </c:pt>
                <c:pt idx="59551">
                  <c:v>#N/A</c:v>
                </c:pt>
                <c:pt idx="59552">
                  <c:v>#N/A</c:v>
                </c:pt>
                <c:pt idx="59553">
                  <c:v>#N/A</c:v>
                </c:pt>
                <c:pt idx="59554">
                  <c:v>#N/A</c:v>
                </c:pt>
                <c:pt idx="59555">
                  <c:v>#N/A</c:v>
                </c:pt>
                <c:pt idx="59556">
                  <c:v>#N/A</c:v>
                </c:pt>
                <c:pt idx="59557">
                  <c:v>#N/A</c:v>
                </c:pt>
                <c:pt idx="59558">
                  <c:v>#N/A</c:v>
                </c:pt>
                <c:pt idx="59559">
                  <c:v>#N/A</c:v>
                </c:pt>
                <c:pt idx="59560">
                  <c:v>#N/A</c:v>
                </c:pt>
                <c:pt idx="59561">
                  <c:v>#N/A</c:v>
                </c:pt>
                <c:pt idx="59562">
                  <c:v>#N/A</c:v>
                </c:pt>
                <c:pt idx="59563">
                  <c:v>#N/A</c:v>
                </c:pt>
                <c:pt idx="59564">
                  <c:v>#N/A</c:v>
                </c:pt>
                <c:pt idx="59565">
                  <c:v>#N/A</c:v>
                </c:pt>
                <c:pt idx="59566">
                  <c:v>#N/A</c:v>
                </c:pt>
                <c:pt idx="59567">
                  <c:v>#N/A</c:v>
                </c:pt>
                <c:pt idx="59568">
                  <c:v>#N/A</c:v>
                </c:pt>
                <c:pt idx="59569">
                  <c:v>#N/A</c:v>
                </c:pt>
                <c:pt idx="59570">
                  <c:v>#N/A</c:v>
                </c:pt>
                <c:pt idx="59571">
                  <c:v>#N/A</c:v>
                </c:pt>
                <c:pt idx="59572">
                  <c:v>#N/A</c:v>
                </c:pt>
                <c:pt idx="59573">
                  <c:v>#N/A</c:v>
                </c:pt>
                <c:pt idx="59574">
                  <c:v>#N/A</c:v>
                </c:pt>
                <c:pt idx="59575">
                  <c:v>#N/A</c:v>
                </c:pt>
                <c:pt idx="59576">
                  <c:v>#N/A</c:v>
                </c:pt>
                <c:pt idx="59577">
                  <c:v>#N/A</c:v>
                </c:pt>
                <c:pt idx="59578">
                  <c:v>#N/A</c:v>
                </c:pt>
                <c:pt idx="59579">
                  <c:v>#N/A</c:v>
                </c:pt>
                <c:pt idx="59580">
                  <c:v>#N/A</c:v>
                </c:pt>
                <c:pt idx="59581">
                  <c:v>#N/A</c:v>
                </c:pt>
                <c:pt idx="59582">
                  <c:v>#N/A</c:v>
                </c:pt>
                <c:pt idx="59583">
                  <c:v>#N/A</c:v>
                </c:pt>
                <c:pt idx="59584">
                  <c:v>#N/A</c:v>
                </c:pt>
                <c:pt idx="59585">
                  <c:v>#N/A</c:v>
                </c:pt>
                <c:pt idx="59586">
                  <c:v>#N/A</c:v>
                </c:pt>
                <c:pt idx="59587">
                  <c:v>#N/A</c:v>
                </c:pt>
                <c:pt idx="59588">
                  <c:v>#N/A</c:v>
                </c:pt>
                <c:pt idx="59589">
                  <c:v>#N/A</c:v>
                </c:pt>
                <c:pt idx="59590">
                  <c:v>#N/A</c:v>
                </c:pt>
                <c:pt idx="59591">
                  <c:v>#N/A</c:v>
                </c:pt>
                <c:pt idx="59592">
                  <c:v>#N/A</c:v>
                </c:pt>
                <c:pt idx="59593">
                  <c:v>#N/A</c:v>
                </c:pt>
                <c:pt idx="59594">
                  <c:v>#N/A</c:v>
                </c:pt>
                <c:pt idx="59595">
                  <c:v>#N/A</c:v>
                </c:pt>
                <c:pt idx="59596">
                  <c:v>#N/A</c:v>
                </c:pt>
                <c:pt idx="59597">
                  <c:v>#N/A</c:v>
                </c:pt>
                <c:pt idx="59598">
                  <c:v>#N/A</c:v>
                </c:pt>
                <c:pt idx="59599">
                  <c:v>#N/A</c:v>
                </c:pt>
                <c:pt idx="59600">
                  <c:v>#N/A</c:v>
                </c:pt>
                <c:pt idx="59601">
                  <c:v>#N/A</c:v>
                </c:pt>
                <c:pt idx="59602">
                  <c:v>#N/A</c:v>
                </c:pt>
                <c:pt idx="59603">
                  <c:v>#N/A</c:v>
                </c:pt>
                <c:pt idx="59604">
                  <c:v>#N/A</c:v>
                </c:pt>
                <c:pt idx="59605">
                  <c:v>#N/A</c:v>
                </c:pt>
                <c:pt idx="59606">
                  <c:v>#N/A</c:v>
                </c:pt>
                <c:pt idx="59607">
                  <c:v>#N/A</c:v>
                </c:pt>
                <c:pt idx="59608">
                  <c:v>#N/A</c:v>
                </c:pt>
                <c:pt idx="59609">
                  <c:v>#N/A</c:v>
                </c:pt>
                <c:pt idx="59610">
                  <c:v>#N/A</c:v>
                </c:pt>
                <c:pt idx="59611">
                  <c:v>#N/A</c:v>
                </c:pt>
                <c:pt idx="59612">
                  <c:v>#N/A</c:v>
                </c:pt>
                <c:pt idx="59613">
                  <c:v>#N/A</c:v>
                </c:pt>
                <c:pt idx="59614">
                  <c:v>#N/A</c:v>
                </c:pt>
                <c:pt idx="59615">
                  <c:v>#N/A</c:v>
                </c:pt>
                <c:pt idx="59616">
                  <c:v>#N/A</c:v>
                </c:pt>
                <c:pt idx="59617">
                  <c:v>#N/A</c:v>
                </c:pt>
                <c:pt idx="59618">
                  <c:v>#N/A</c:v>
                </c:pt>
                <c:pt idx="59619">
                  <c:v>#N/A</c:v>
                </c:pt>
                <c:pt idx="59620">
                  <c:v>#N/A</c:v>
                </c:pt>
                <c:pt idx="59621">
                  <c:v>#N/A</c:v>
                </c:pt>
                <c:pt idx="59622">
                  <c:v>#N/A</c:v>
                </c:pt>
                <c:pt idx="59623">
                  <c:v>#N/A</c:v>
                </c:pt>
                <c:pt idx="59624">
                  <c:v>#N/A</c:v>
                </c:pt>
                <c:pt idx="59625">
                  <c:v>#N/A</c:v>
                </c:pt>
                <c:pt idx="59626">
                  <c:v>#N/A</c:v>
                </c:pt>
                <c:pt idx="59627">
                  <c:v>#N/A</c:v>
                </c:pt>
                <c:pt idx="59628">
                  <c:v>#N/A</c:v>
                </c:pt>
                <c:pt idx="59629">
                  <c:v>#N/A</c:v>
                </c:pt>
                <c:pt idx="59630">
                  <c:v>#N/A</c:v>
                </c:pt>
                <c:pt idx="59631">
                  <c:v>#N/A</c:v>
                </c:pt>
                <c:pt idx="59632">
                  <c:v>#N/A</c:v>
                </c:pt>
                <c:pt idx="59633">
                  <c:v>#N/A</c:v>
                </c:pt>
                <c:pt idx="59634">
                  <c:v>#N/A</c:v>
                </c:pt>
                <c:pt idx="59635">
                  <c:v>#N/A</c:v>
                </c:pt>
                <c:pt idx="59636">
                  <c:v>#N/A</c:v>
                </c:pt>
                <c:pt idx="59637">
                  <c:v>#N/A</c:v>
                </c:pt>
                <c:pt idx="59638">
                  <c:v>#N/A</c:v>
                </c:pt>
                <c:pt idx="59639">
                  <c:v>#N/A</c:v>
                </c:pt>
                <c:pt idx="59640">
                  <c:v>#N/A</c:v>
                </c:pt>
                <c:pt idx="59641">
                  <c:v>#N/A</c:v>
                </c:pt>
                <c:pt idx="59642">
                  <c:v>#N/A</c:v>
                </c:pt>
                <c:pt idx="59643">
                  <c:v>#N/A</c:v>
                </c:pt>
                <c:pt idx="59644">
                  <c:v>#N/A</c:v>
                </c:pt>
                <c:pt idx="59645">
                  <c:v>#N/A</c:v>
                </c:pt>
                <c:pt idx="59646">
                  <c:v>#N/A</c:v>
                </c:pt>
                <c:pt idx="59647">
                  <c:v>#N/A</c:v>
                </c:pt>
                <c:pt idx="59648">
                  <c:v>#N/A</c:v>
                </c:pt>
                <c:pt idx="59649">
                  <c:v>#N/A</c:v>
                </c:pt>
                <c:pt idx="59650">
                  <c:v>#N/A</c:v>
                </c:pt>
                <c:pt idx="59651">
                  <c:v>#N/A</c:v>
                </c:pt>
                <c:pt idx="59652">
                  <c:v>#N/A</c:v>
                </c:pt>
                <c:pt idx="59653">
                  <c:v>#N/A</c:v>
                </c:pt>
                <c:pt idx="59654">
                  <c:v>#N/A</c:v>
                </c:pt>
                <c:pt idx="59655">
                  <c:v>#N/A</c:v>
                </c:pt>
                <c:pt idx="59656">
                  <c:v>#N/A</c:v>
                </c:pt>
                <c:pt idx="59657">
                  <c:v>#N/A</c:v>
                </c:pt>
                <c:pt idx="59658">
                  <c:v>#N/A</c:v>
                </c:pt>
                <c:pt idx="59659">
                  <c:v>#N/A</c:v>
                </c:pt>
                <c:pt idx="59660">
                  <c:v>#N/A</c:v>
                </c:pt>
                <c:pt idx="59661">
                  <c:v>#N/A</c:v>
                </c:pt>
                <c:pt idx="59662">
                  <c:v>#N/A</c:v>
                </c:pt>
                <c:pt idx="59663">
                  <c:v>#N/A</c:v>
                </c:pt>
                <c:pt idx="59664">
                  <c:v>#N/A</c:v>
                </c:pt>
                <c:pt idx="59665">
                  <c:v>#N/A</c:v>
                </c:pt>
                <c:pt idx="59666">
                  <c:v>#N/A</c:v>
                </c:pt>
                <c:pt idx="59667">
                  <c:v>#N/A</c:v>
                </c:pt>
                <c:pt idx="59668">
                  <c:v>#N/A</c:v>
                </c:pt>
                <c:pt idx="59669">
                  <c:v>#N/A</c:v>
                </c:pt>
                <c:pt idx="59670">
                  <c:v>#N/A</c:v>
                </c:pt>
                <c:pt idx="59671">
                  <c:v>#N/A</c:v>
                </c:pt>
                <c:pt idx="59672">
                  <c:v>#N/A</c:v>
                </c:pt>
                <c:pt idx="59673">
                  <c:v>#N/A</c:v>
                </c:pt>
                <c:pt idx="59674">
                  <c:v>#N/A</c:v>
                </c:pt>
                <c:pt idx="59675">
                  <c:v>#N/A</c:v>
                </c:pt>
                <c:pt idx="59676">
                  <c:v>#N/A</c:v>
                </c:pt>
                <c:pt idx="59677">
                  <c:v>#N/A</c:v>
                </c:pt>
                <c:pt idx="59678">
                  <c:v>#N/A</c:v>
                </c:pt>
                <c:pt idx="59679">
                  <c:v>#N/A</c:v>
                </c:pt>
                <c:pt idx="59680">
                  <c:v>#N/A</c:v>
                </c:pt>
                <c:pt idx="59681">
                  <c:v>#N/A</c:v>
                </c:pt>
                <c:pt idx="59682">
                  <c:v>#N/A</c:v>
                </c:pt>
                <c:pt idx="59683">
                  <c:v>#N/A</c:v>
                </c:pt>
                <c:pt idx="59684">
                  <c:v>#N/A</c:v>
                </c:pt>
                <c:pt idx="59685">
                  <c:v>#N/A</c:v>
                </c:pt>
                <c:pt idx="59686">
                  <c:v>#N/A</c:v>
                </c:pt>
                <c:pt idx="59687">
                  <c:v>#N/A</c:v>
                </c:pt>
                <c:pt idx="59688">
                  <c:v>#N/A</c:v>
                </c:pt>
                <c:pt idx="59689">
                  <c:v>#N/A</c:v>
                </c:pt>
                <c:pt idx="59690">
                  <c:v>#N/A</c:v>
                </c:pt>
                <c:pt idx="59691">
                  <c:v>#N/A</c:v>
                </c:pt>
                <c:pt idx="59692">
                  <c:v>#N/A</c:v>
                </c:pt>
                <c:pt idx="59693">
                  <c:v>#N/A</c:v>
                </c:pt>
                <c:pt idx="59694">
                  <c:v>#N/A</c:v>
                </c:pt>
                <c:pt idx="59695">
                  <c:v>#N/A</c:v>
                </c:pt>
                <c:pt idx="59696">
                  <c:v>#N/A</c:v>
                </c:pt>
                <c:pt idx="59697">
                  <c:v>#N/A</c:v>
                </c:pt>
                <c:pt idx="59698">
                  <c:v>#N/A</c:v>
                </c:pt>
                <c:pt idx="59699">
                  <c:v>#N/A</c:v>
                </c:pt>
                <c:pt idx="59700">
                  <c:v>#N/A</c:v>
                </c:pt>
                <c:pt idx="59701">
                  <c:v>#N/A</c:v>
                </c:pt>
                <c:pt idx="59702">
                  <c:v>#N/A</c:v>
                </c:pt>
                <c:pt idx="59703">
                  <c:v>#N/A</c:v>
                </c:pt>
                <c:pt idx="59704">
                  <c:v>#N/A</c:v>
                </c:pt>
                <c:pt idx="59705">
                  <c:v>#N/A</c:v>
                </c:pt>
                <c:pt idx="59706">
                  <c:v>#N/A</c:v>
                </c:pt>
                <c:pt idx="59707">
                  <c:v>#N/A</c:v>
                </c:pt>
                <c:pt idx="59708">
                  <c:v>#N/A</c:v>
                </c:pt>
                <c:pt idx="59709">
                  <c:v>#N/A</c:v>
                </c:pt>
                <c:pt idx="59710">
                  <c:v>#N/A</c:v>
                </c:pt>
                <c:pt idx="59711">
                  <c:v>#N/A</c:v>
                </c:pt>
                <c:pt idx="59712">
                  <c:v>#N/A</c:v>
                </c:pt>
                <c:pt idx="59713">
                  <c:v>#N/A</c:v>
                </c:pt>
                <c:pt idx="59714">
                  <c:v>#N/A</c:v>
                </c:pt>
                <c:pt idx="59715">
                  <c:v>#N/A</c:v>
                </c:pt>
                <c:pt idx="59716">
                  <c:v>#N/A</c:v>
                </c:pt>
                <c:pt idx="59717">
                  <c:v>#N/A</c:v>
                </c:pt>
                <c:pt idx="59718">
                  <c:v>#N/A</c:v>
                </c:pt>
                <c:pt idx="59719">
                  <c:v>#N/A</c:v>
                </c:pt>
                <c:pt idx="59720">
                  <c:v>#N/A</c:v>
                </c:pt>
                <c:pt idx="59721">
                  <c:v>#N/A</c:v>
                </c:pt>
                <c:pt idx="59722">
                  <c:v>#N/A</c:v>
                </c:pt>
                <c:pt idx="59723">
                  <c:v>#N/A</c:v>
                </c:pt>
                <c:pt idx="59724">
                  <c:v>#N/A</c:v>
                </c:pt>
                <c:pt idx="59725">
                  <c:v>#N/A</c:v>
                </c:pt>
                <c:pt idx="59726">
                  <c:v>#N/A</c:v>
                </c:pt>
                <c:pt idx="59727">
                  <c:v>#N/A</c:v>
                </c:pt>
                <c:pt idx="59728">
                  <c:v>#N/A</c:v>
                </c:pt>
                <c:pt idx="59729">
                  <c:v>#N/A</c:v>
                </c:pt>
                <c:pt idx="59730">
                  <c:v>#N/A</c:v>
                </c:pt>
                <c:pt idx="59731">
                  <c:v>#N/A</c:v>
                </c:pt>
                <c:pt idx="59732">
                  <c:v>#N/A</c:v>
                </c:pt>
                <c:pt idx="59733">
                  <c:v>#N/A</c:v>
                </c:pt>
                <c:pt idx="59734">
                  <c:v>#N/A</c:v>
                </c:pt>
                <c:pt idx="59735">
                  <c:v>#N/A</c:v>
                </c:pt>
                <c:pt idx="59736">
                  <c:v>#N/A</c:v>
                </c:pt>
                <c:pt idx="59737">
                  <c:v>#N/A</c:v>
                </c:pt>
                <c:pt idx="59738">
                  <c:v>#N/A</c:v>
                </c:pt>
                <c:pt idx="59739">
                  <c:v>#N/A</c:v>
                </c:pt>
                <c:pt idx="59740">
                  <c:v>#N/A</c:v>
                </c:pt>
                <c:pt idx="59741">
                  <c:v>#N/A</c:v>
                </c:pt>
                <c:pt idx="59742">
                  <c:v>#N/A</c:v>
                </c:pt>
                <c:pt idx="59743">
                  <c:v>#N/A</c:v>
                </c:pt>
                <c:pt idx="59744">
                  <c:v>#N/A</c:v>
                </c:pt>
                <c:pt idx="59745">
                  <c:v>#N/A</c:v>
                </c:pt>
                <c:pt idx="59746">
                  <c:v>#N/A</c:v>
                </c:pt>
                <c:pt idx="59747">
                  <c:v>#N/A</c:v>
                </c:pt>
                <c:pt idx="59748">
                  <c:v>#N/A</c:v>
                </c:pt>
                <c:pt idx="59749">
                  <c:v>#N/A</c:v>
                </c:pt>
                <c:pt idx="59750">
                  <c:v>#N/A</c:v>
                </c:pt>
                <c:pt idx="59751">
                  <c:v>#N/A</c:v>
                </c:pt>
                <c:pt idx="59752">
                  <c:v>#N/A</c:v>
                </c:pt>
                <c:pt idx="59753">
                  <c:v>#N/A</c:v>
                </c:pt>
                <c:pt idx="59754">
                  <c:v>#N/A</c:v>
                </c:pt>
                <c:pt idx="59755">
                  <c:v>#N/A</c:v>
                </c:pt>
                <c:pt idx="59756">
                  <c:v>#N/A</c:v>
                </c:pt>
                <c:pt idx="59757">
                  <c:v>#N/A</c:v>
                </c:pt>
                <c:pt idx="59758">
                  <c:v>#N/A</c:v>
                </c:pt>
                <c:pt idx="59759">
                  <c:v>#N/A</c:v>
                </c:pt>
                <c:pt idx="59760">
                  <c:v>#N/A</c:v>
                </c:pt>
                <c:pt idx="59761">
                  <c:v>#N/A</c:v>
                </c:pt>
                <c:pt idx="59762">
                  <c:v>#N/A</c:v>
                </c:pt>
                <c:pt idx="59763">
                  <c:v>#N/A</c:v>
                </c:pt>
                <c:pt idx="59764">
                  <c:v>#N/A</c:v>
                </c:pt>
                <c:pt idx="59765">
                  <c:v>#N/A</c:v>
                </c:pt>
                <c:pt idx="59766">
                  <c:v>#N/A</c:v>
                </c:pt>
                <c:pt idx="59767">
                  <c:v>#N/A</c:v>
                </c:pt>
                <c:pt idx="59768">
                  <c:v>#N/A</c:v>
                </c:pt>
                <c:pt idx="59769">
                  <c:v>#N/A</c:v>
                </c:pt>
                <c:pt idx="59770">
                  <c:v>#N/A</c:v>
                </c:pt>
                <c:pt idx="59771">
                  <c:v>#N/A</c:v>
                </c:pt>
                <c:pt idx="59772">
                  <c:v>#N/A</c:v>
                </c:pt>
                <c:pt idx="59773">
                  <c:v>#N/A</c:v>
                </c:pt>
                <c:pt idx="59774">
                  <c:v>#N/A</c:v>
                </c:pt>
                <c:pt idx="59775">
                  <c:v>#N/A</c:v>
                </c:pt>
                <c:pt idx="59776">
                  <c:v>#N/A</c:v>
                </c:pt>
                <c:pt idx="59777">
                  <c:v>#N/A</c:v>
                </c:pt>
                <c:pt idx="59778">
                  <c:v>#N/A</c:v>
                </c:pt>
                <c:pt idx="59779">
                  <c:v>#N/A</c:v>
                </c:pt>
                <c:pt idx="59780">
                  <c:v>#N/A</c:v>
                </c:pt>
                <c:pt idx="59781">
                  <c:v>#N/A</c:v>
                </c:pt>
                <c:pt idx="59782">
                  <c:v>#N/A</c:v>
                </c:pt>
                <c:pt idx="59783">
                  <c:v>#N/A</c:v>
                </c:pt>
                <c:pt idx="59784">
                  <c:v>#N/A</c:v>
                </c:pt>
                <c:pt idx="59785">
                  <c:v>#N/A</c:v>
                </c:pt>
                <c:pt idx="59786">
                  <c:v>#N/A</c:v>
                </c:pt>
                <c:pt idx="59787">
                  <c:v>#N/A</c:v>
                </c:pt>
                <c:pt idx="59788">
                  <c:v>#N/A</c:v>
                </c:pt>
                <c:pt idx="59789">
                  <c:v>#N/A</c:v>
                </c:pt>
                <c:pt idx="59790">
                  <c:v>#N/A</c:v>
                </c:pt>
                <c:pt idx="59791">
                  <c:v>#N/A</c:v>
                </c:pt>
                <c:pt idx="59792">
                  <c:v>#N/A</c:v>
                </c:pt>
                <c:pt idx="59793">
                  <c:v>#N/A</c:v>
                </c:pt>
                <c:pt idx="59794">
                  <c:v>#N/A</c:v>
                </c:pt>
                <c:pt idx="59795">
                  <c:v>#N/A</c:v>
                </c:pt>
                <c:pt idx="59796">
                  <c:v>#N/A</c:v>
                </c:pt>
                <c:pt idx="59797">
                  <c:v>#N/A</c:v>
                </c:pt>
                <c:pt idx="59798">
                  <c:v>#N/A</c:v>
                </c:pt>
                <c:pt idx="59799">
                  <c:v>#N/A</c:v>
                </c:pt>
                <c:pt idx="59800">
                  <c:v>#N/A</c:v>
                </c:pt>
                <c:pt idx="59801">
                  <c:v>#N/A</c:v>
                </c:pt>
                <c:pt idx="59802">
                  <c:v>#N/A</c:v>
                </c:pt>
                <c:pt idx="59803">
                  <c:v>#N/A</c:v>
                </c:pt>
                <c:pt idx="59804">
                  <c:v>#N/A</c:v>
                </c:pt>
                <c:pt idx="59805">
                  <c:v>#N/A</c:v>
                </c:pt>
                <c:pt idx="59806">
                  <c:v>#N/A</c:v>
                </c:pt>
                <c:pt idx="59807">
                  <c:v>#N/A</c:v>
                </c:pt>
                <c:pt idx="59808">
                  <c:v>#N/A</c:v>
                </c:pt>
                <c:pt idx="59809">
                  <c:v>#N/A</c:v>
                </c:pt>
                <c:pt idx="59810">
                  <c:v>#N/A</c:v>
                </c:pt>
                <c:pt idx="59811">
                  <c:v>#N/A</c:v>
                </c:pt>
                <c:pt idx="59812">
                  <c:v>#N/A</c:v>
                </c:pt>
                <c:pt idx="59813">
                  <c:v>#N/A</c:v>
                </c:pt>
                <c:pt idx="59814">
                  <c:v>#N/A</c:v>
                </c:pt>
                <c:pt idx="59815">
                  <c:v>#N/A</c:v>
                </c:pt>
                <c:pt idx="59816">
                  <c:v>#N/A</c:v>
                </c:pt>
                <c:pt idx="59817">
                  <c:v>#N/A</c:v>
                </c:pt>
                <c:pt idx="59818">
                  <c:v>#N/A</c:v>
                </c:pt>
                <c:pt idx="59819">
                  <c:v>#N/A</c:v>
                </c:pt>
                <c:pt idx="59820">
                  <c:v>#N/A</c:v>
                </c:pt>
                <c:pt idx="59821">
                  <c:v>#N/A</c:v>
                </c:pt>
                <c:pt idx="59822">
                  <c:v>#N/A</c:v>
                </c:pt>
                <c:pt idx="59823">
                  <c:v>#N/A</c:v>
                </c:pt>
                <c:pt idx="59824">
                  <c:v>#N/A</c:v>
                </c:pt>
                <c:pt idx="59825">
                  <c:v>#N/A</c:v>
                </c:pt>
                <c:pt idx="59826">
                  <c:v>#N/A</c:v>
                </c:pt>
                <c:pt idx="59827">
                  <c:v>#N/A</c:v>
                </c:pt>
                <c:pt idx="59828">
                  <c:v>#N/A</c:v>
                </c:pt>
                <c:pt idx="59829">
                  <c:v>#N/A</c:v>
                </c:pt>
                <c:pt idx="59830">
                  <c:v>#N/A</c:v>
                </c:pt>
                <c:pt idx="59831">
                  <c:v>#N/A</c:v>
                </c:pt>
                <c:pt idx="59832">
                  <c:v>#N/A</c:v>
                </c:pt>
                <c:pt idx="59833">
                  <c:v>#N/A</c:v>
                </c:pt>
                <c:pt idx="59834">
                  <c:v>#N/A</c:v>
                </c:pt>
                <c:pt idx="59835">
                  <c:v>#N/A</c:v>
                </c:pt>
                <c:pt idx="59836">
                  <c:v>#N/A</c:v>
                </c:pt>
                <c:pt idx="59837">
                  <c:v>#N/A</c:v>
                </c:pt>
                <c:pt idx="59838">
                  <c:v>#N/A</c:v>
                </c:pt>
                <c:pt idx="59839">
                  <c:v>#N/A</c:v>
                </c:pt>
                <c:pt idx="59840">
                  <c:v>#N/A</c:v>
                </c:pt>
                <c:pt idx="59841">
                  <c:v>#N/A</c:v>
                </c:pt>
                <c:pt idx="59842">
                  <c:v>#N/A</c:v>
                </c:pt>
                <c:pt idx="59843">
                  <c:v>#N/A</c:v>
                </c:pt>
                <c:pt idx="59844">
                  <c:v>#N/A</c:v>
                </c:pt>
                <c:pt idx="59845">
                  <c:v>#N/A</c:v>
                </c:pt>
                <c:pt idx="59846">
                  <c:v>#N/A</c:v>
                </c:pt>
                <c:pt idx="59847">
                  <c:v>#N/A</c:v>
                </c:pt>
                <c:pt idx="59848">
                  <c:v>#N/A</c:v>
                </c:pt>
                <c:pt idx="59849">
                  <c:v>#N/A</c:v>
                </c:pt>
                <c:pt idx="59850">
                  <c:v>#N/A</c:v>
                </c:pt>
                <c:pt idx="59851">
                  <c:v>#N/A</c:v>
                </c:pt>
                <c:pt idx="59852">
                  <c:v>#N/A</c:v>
                </c:pt>
                <c:pt idx="59853">
                  <c:v>#N/A</c:v>
                </c:pt>
                <c:pt idx="59854">
                  <c:v>#N/A</c:v>
                </c:pt>
                <c:pt idx="59855">
                  <c:v>#N/A</c:v>
                </c:pt>
                <c:pt idx="59856">
                  <c:v>#N/A</c:v>
                </c:pt>
                <c:pt idx="59857">
                  <c:v>#N/A</c:v>
                </c:pt>
                <c:pt idx="59858">
                  <c:v>#N/A</c:v>
                </c:pt>
                <c:pt idx="59859">
                  <c:v>#N/A</c:v>
                </c:pt>
                <c:pt idx="59860">
                  <c:v>#N/A</c:v>
                </c:pt>
                <c:pt idx="59861">
                  <c:v>#N/A</c:v>
                </c:pt>
                <c:pt idx="59862">
                  <c:v>#N/A</c:v>
                </c:pt>
                <c:pt idx="59863">
                  <c:v>#N/A</c:v>
                </c:pt>
                <c:pt idx="59864">
                  <c:v>#N/A</c:v>
                </c:pt>
                <c:pt idx="59865">
                  <c:v>#N/A</c:v>
                </c:pt>
                <c:pt idx="59866">
                  <c:v>#N/A</c:v>
                </c:pt>
                <c:pt idx="59867">
                  <c:v>#N/A</c:v>
                </c:pt>
                <c:pt idx="59868">
                  <c:v>#N/A</c:v>
                </c:pt>
                <c:pt idx="59869">
                  <c:v>#N/A</c:v>
                </c:pt>
                <c:pt idx="59870">
                  <c:v>#N/A</c:v>
                </c:pt>
                <c:pt idx="59871">
                  <c:v>#N/A</c:v>
                </c:pt>
                <c:pt idx="59872">
                  <c:v>#N/A</c:v>
                </c:pt>
                <c:pt idx="59873">
                  <c:v>#N/A</c:v>
                </c:pt>
                <c:pt idx="59874">
                  <c:v>#N/A</c:v>
                </c:pt>
                <c:pt idx="59875">
                  <c:v>#N/A</c:v>
                </c:pt>
                <c:pt idx="59876">
                  <c:v>#N/A</c:v>
                </c:pt>
                <c:pt idx="59877">
                  <c:v>#N/A</c:v>
                </c:pt>
                <c:pt idx="59878">
                  <c:v>#N/A</c:v>
                </c:pt>
                <c:pt idx="59879">
                  <c:v>#N/A</c:v>
                </c:pt>
                <c:pt idx="59880">
                  <c:v>#N/A</c:v>
                </c:pt>
                <c:pt idx="59881">
                  <c:v>#N/A</c:v>
                </c:pt>
                <c:pt idx="59882">
                  <c:v>#N/A</c:v>
                </c:pt>
                <c:pt idx="59883">
                  <c:v>#N/A</c:v>
                </c:pt>
                <c:pt idx="59884">
                  <c:v>#N/A</c:v>
                </c:pt>
                <c:pt idx="59885">
                  <c:v>#N/A</c:v>
                </c:pt>
                <c:pt idx="59886">
                  <c:v>#N/A</c:v>
                </c:pt>
                <c:pt idx="59887">
                  <c:v>#N/A</c:v>
                </c:pt>
                <c:pt idx="59888">
                  <c:v>#N/A</c:v>
                </c:pt>
                <c:pt idx="59889">
                  <c:v>#N/A</c:v>
                </c:pt>
                <c:pt idx="59890">
                  <c:v>#N/A</c:v>
                </c:pt>
                <c:pt idx="59891">
                  <c:v>#N/A</c:v>
                </c:pt>
                <c:pt idx="59892">
                  <c:v>#N/A</c:v>
                </c:pt>
                <c:pt idx="59893">
                  <c:v>#N/A</c:v>
                </c:pt>
                <c:pt idx="59894">
                  <c:v>#N/A</c:v>
                </c:pt>
                <c:pt idx="59895">
                  <c:v>#N/A</c:v>
                </c:pt>
                <c:pt idx="59896">
                  <c:v>#N/A</c:v>
                </c:pt>
                <c:pt idx="59897">
                  <c:v>#N/A</c:v>
                </c:pt>
                <c:pt idx="59898">
                  <c:v>#N/A</c:v>
                </c:pt>
                <c:pt idx="59899">
                  <c:v>#N/A</c:v>
                </c:pt>
                <c:pt idx="59900">
                  <c:v>#N/A</c:v>
                </c:pt>
                <c:pt idx="59901">
                  <c:v>#N/A</c:v>
                </c:pt>
                <c:pt idx="59902">
                  <c:v>#N/A</c:v>
                </c:pt>
                <c:pt idx="59903">
                  <c:v>#N/A</c:v>
                </c:pt>
                <c:pt idx="59904">
                  <c:v>#N/A</c:v>
                </c:pt>
                <c:pt idx="59905">
                  <c:v>#N/A</c:v>
                </c:pt>
                <c:pt idx="59906">
                  <c:v>#N/A</c:v>
                </c:pt>
                <c:pt idx="59907">
                  <c:v>#N/A</c:v>
                </c:pt>
                <c:pt idx="59908">
                  <c:v>#N/A</c:v>
                </c:pt>
                <c:pt idx="59909">
                  <c:v>#N/A</c:v>
                </c:pt>
                <c:pt idx="59910">
                  <c:v>#N/A</c:v>
                </c:pt>
                <c:pt idx="59911">
                  <c:v>#N/A</c:v>
                </c:pt>
                <c:pt idx="59912">
                  <c:v>#N/A</c:v>
                </c:pt>
                <c:pt idx="59913">
                  <c:v>#N/A</c:v>
                </c:pt>
                <c:pt idx="59914">
                  <c:v>#N/A</c:v>
                </c:pt>
                <c:pt idx="59915">
                  <c:v>#N/A</c:v>
                </c:pt>
                <c:pt idx="59916">
                  <c:v>#N/A</c:v>
                </c:pt>
                <c:pt idx="59917">
                  <c:v>#N/A</c:v>
                </c:pt>
                <c:pt idx="59918">
                  <c:v>#N/A</c:v>
                </c:pt>
                <c:pt idx="59919">
                  <c:v>#N/A</c:v>
                </c:pt>
                <c:pt idx="59920">
                  <c:v>#N/A</c:v>
                </c:pt>
                <c:pt idx="59921">
                  <c:v>#N/A</c:v>
                </c:pt>
                <c:pt idx="59922">
                  <c:v>#N/A</c:v>
                </c:pt>
                <c:pt idx="59923">
                  <c:v>#N/A</c:v>
                </c:pt>
                <c:pt idx="59924">
                  <c:v>#N/A</c:v>
                </c:pt>
                <c:pt idx="59925">
                  <c:v>#N/A</c:v>
                </c:pt>
                <c:pt idx="59926">
                  <c:v>#N/A</c:v>
                </c:pt>
                <c:pt idx="59927">
                  <c:v>#N/A</c:v>
                </c:pt>
                <c:pt idx="59928">
                  <c:v>#N/A</c:v>
                </c:pt>
                <c:pt idx="59929">
                  <c:v>#N/A</c:v>
                </c:pt>
                <c:pt idx="59930">
                  <c:v>#N/A</c:v>
                </c:pt>
                <c:pt idx="59931">
                  <c:v>#N/A</c:v>
                </c:pt>
                <c:pt idx="59932">
                  <c:v>#N/A</c:v>
                </c:pt>
                <c:pt idx="59933">
                  <c:v>#N/A</c:v>
                </c:pt>
                <c:pt idx="59934">
                  <c:v>#N/A</c:v>
                </c:pt>
                <c:pt idx="59935">
                  <c:v>#N/A</c:v>
                </c:pt>
                <c:pt idx="59936">
                  <c:v>#N/A</c:v>
                </c:pt>
                <c:pt idx="59937">
                  <c:v>#N/A</c:v>
                </c:pt>
                <c:pt idx="59938">
                  <c:v>#N/A</c:v>
                </c:pt>
                <c:pt idx="59939">
                  <c:v>#N/A</c:v>
                </c:pt>
                <c:pt idx="59940">
                  <c:v>#N/A</c:v>
                </c:pt>
                <c:pt idx="59941">
                  <c:v>#N/A</c:v>
                </c:pt>
                <c:pt idx="59942">
                  <c:v>#N/A</c:v>
                </c:pt>
                <c:pt idx="59943">
                  <c:v>#N/A</c:v>
                </c:pt>
                <c:pt idx="59944">
                  <c:v>#N/A</c:v>
                </c:pt>
                <c:pt idx="59945">
                  <c:v>#N/A</c:v>
                </c:pt>
                <c:pt idx="59946">
                  <c:v>#N/A</c:v>
                </c:pt>
                <c:pt idx="59947">
                  <c:v>#N/A</c:v>
                </c:pt>
                <c:pt idx="59948">
                  <c:v>#N/A</c:v>
                </c:pt>
                <c:pt idx="59949">
                  <c:v>#N/A</c:v>
                </c:pt>
                <c:pt idx="59950">
                  <c:v>#N/A</c:v>
                </c:pt>
                <c:pt idx="59951">
                  <c:v>#N/A</c:v>
                </c:pt>
                <c:pt idx="59952">
                  <c:v>#N/A</c:v>
                </c:pt>
                <c:pt idx="59953">
                  <c:v>#N/A</c:v>
                </c:pt>
                <c:pt idx="59954">
                  <c:v>#N/A</c:v>
                </c:pt>
                <c:pt idx="59955">
                  <c:v>#N/A</c:v>
                </c:pt>
                <c:pt idx="59956">
                  <c:v>#N/A</c:v>
                </c:pt>
                <c:pt idx="59957">
                  <c:v>#N/A</c:v>
                </c:pt>
                <c:pt idx="59958">
                  <c:v>#N/A</c:v>
                </c:pt>
                <c:pt idx="59959">
                  <c:v>#N/A</c:v>
                </c:pt>
                <c:pt idx="59960">
                  <c:v>#N/A</c:v>
                </c:pt>
                <c:pt idx="59961">
                  <c:v>#N/A</c:v>
                </c:pt>
                <c:pt idx="59962">
                  <c:v>#N/A</c:v>
                </c:pt>
                <c:pt idx="59963">
                  <c:v>#N/A</c:v>
                </c:pt>
                <c:pt idx="59964">
                  <c:v>#N/A</c:v>
                </c:pt>
                <c:pt idx="59965">
                  <c:v>#N/A</c:v>
                </c:pt>
                <c:pt idx="59966">
                  <c:v>#N/A</c:v>
                </c:pt>
                <c:pt idx="59967">
                  <c:v>#N/A</c:v>
                </c:pt>
                <c:pt idx="59968">
                  <c:v>#N/A</c:v>
                </c:pt>
                <c:pt idx="59969">
                  <c:v>#N/A</c:v>
                </c:pt>
                <c:pt idx="59970">
                  <c:v>#N/A</c:v>
                </c:pt>
                <c:pt idx="59971">
                  <c:v>#N/A</c:v>
                </c:pt>
                <c:pt idx="59972">
                  <c:v>#N/A</c:v>
                </c:pt>
                <c:pt idx="59973">
                  <c:v>#N/A</c:v>
                </c:pt>
                <c:pt idx="59974">
                  <c:v>#N/A</c:v>
                </c:pt>
                <c:pt idx="59975">
                  <c:v>#N/A</c:v>
                </c:pt>
                <c:pt idx="59976">
                  <c:v>#N/A</c:v>
                </c:pt>
                <c:pt idx="59977">
                  <c:v>#N/A</c:v>
                </c:pt>
                <c:pt idx="59978">
                  <c:v>#N/A</c:v>
                </c:pt>
                <c:pt idx="59979">
                  <c:v>#N/A</c:v>
                </c:pt>
                <c:pt idx="59980">
                  <c:v>#N/A</c:v>
                </c:pt>
                <c:pt idx="59981">
                  <c:v>#N/A</c:v>
                </c:pt>
                <c:pt idx="59982">
                  <c:v>#N/A</c:v>
                </c:pt>
                <c:pt idx="59983">
                  <c:v>#N/A</c:v>
                </c:pt>
                <c:pt idx="59984">
                  <c:v>#N/A</c:v>
                </c:pt>
                <c:pt idx="59985">
                  <c:v>#N/A</c:v>
                </c:pt>
                <c:pt idx="59986">
                  <c:v>#N/A</c:v>
                </c:pt>
                <c:pt idx="59987">
                  <c:v>#N/A</c:v>
                </c:pt>
                <c:pt idx="59988">
                  <c:v>#N/A</c:v>
                </c:pt>
                <c:pt idx="59989">
                  <c:v>#N/A</c:v>
                </c:pt>
                <c:pt idx="59990">
                  <c:v>#N/A</c:v>
                </c:pt>
                <c:pt idx="59991">
                  <c:v>#N/A</c:v>
                </c:pt>
                <c:pt idx="59992">
                  <c:v>#N/A</c:v>
                </c:pt>
                <c:pt idx="59993">
                  <c:v>#N/A</c:v>
                </c:pt>
                <c:pt idx="59994">
                  <c:v>#N/A</c:v>
                </c:pt>
                <c:pt idx="59995">
                  <c:v>#N/A</c:v>
                </c:pt>
                <c:pt idx="59996">
                  <c:v>#N/A</c:v>
                </c:pt>
                <c:pt idx="59997">
                  <c:v>#N/A</c:v>
                </c:pt>
                <c:pt idx="59998">
                  <c:v>#N/A</c:v>
                </c:pt>
                <c:pt idx="59999">
                  <c:v>#N/A</c:v>
                </c:pt>
                <c:pt idx="60000">
                  <c:v>#N/A</c:v>
                </c:pt>
                <c:pt idx="60001">
                  <c:v>#N/A</c:v>
                </c:pt>
                <c:pt idx="60002">
                  <c:v>#N/A</c:v>
                </c:pt>
                <c:pt idx="60003">
                  <c:v>#N/A</c:v>
                </c:pt>
                <c:pt idx="60004">
                  <c:v>#N/A</c:v>
                </c:pt>
                <c:pt idx="60005">
                  <c:v>#N/A</c:v>
                </c:pt>
                <c:pt idx="60006">
                  <c:v>#N/A</c:v>
                </c:pt>
                <c:pt idx="60007">
                  <c:v>#N/A</c:v>
                </c:pt>
                <c:pt idx="60008">
                  <c:v>#N/A</c:v>
                </c:pt>
                <c:pt idx="60009">
                  <c:v>#N/A</c:v>
                </c:pt>
                <c:pt idx="60010">
                  <c:v>#N/A</c:v>
                </c:pt>
                <c:pt idx="60011">
                  <c:v>#N/A</c:v>
                </c:pt>
                <c:pt idx="60012">
                  <c:v>#N/A</c:v>
                </c:pt>
                <c:pt idx="60013">
                  <c:v>#N/A</c:v>
                </c:pt>
                <c:pt idx="60014">
                  <c:v>#N/A</c:v>
                </c:pt>
                <c:pt idx="60015">
                  <c:v>#N/A</c:v>
                </c:pt>
                <c:pt idx="60016">
                  <c:v>#N/A</c:v>
                </c:pt>
                <c:pt idx="60017">
                  <c:v>#N/A</c:v>
                </c:pt>
                <c:pt idx="60018">
                  <c:v>#N/A</c:v>
                </c:pt>
                <c:pt idx="60019">
                  <c:v>#N/A</c:v>
                </c:pt>
                <c:pt idx="60020">
                  <c:v>#N/A</c:v>
                </c:pt>
                <c:pt idx="60021">
                  <c:v>#N/A</c:v>
                </c:pt>
                <c:pt idx="60022">
                  <c:v>#N/A</c:v>
                </c:pt>
                <c:pt idx="60023">
                  <c:v>#N/A</c:v>
                </c:pt>
                <c:pt idx="60024">
                  <c:v>#N/A</c:v>
                </c:pt>
                <c:pt idx="60025">
                  <c:v>#N/A</c:v>
                </c:pt>
                <c:pt idx="60026">
                  <c:v>#N/A</c:v>
                </c:pt>
                <c:pt idx="60027">
                  <c:v>#N/A</c:v>
                </c:pt>
                <c:pt idx="60028">
                  <c:v>#N/A</c:v>
                </c:pt>
                <c:pt idx="60029">
                  <c:v>#N/A</c:v>
                </c:pt>
                <c:pt idx="60030">
                  <c:v>#N/A</c:v>
                </c:pt>
                <c:pt idx="60031">
                  <c:v>0.23357349999999999</c:v>
                </c:pt>
                <c:pt idx="60032">
                  <c:v>0.34181400000000001</c:v>
                </c:pt>
                <c:pt idx="60033">
                  <c:v>0.4003235</c:v>
                </c:pt>
                <c:pt idx="60034">
                  <c:v>0.46860399999999997</c:v>
                </c:pt>
                <c:pt idx="60035">
                  <c:v>0.435027</c:v>
                </c:pt>
                <c:pt idx="60036">
                  <c:v>0.42955399999999999</c:v>
                </c:pt>
                <c:pt idx="60037">
                  <c:v>0.41514499999999999</c:v>
                </c:pt>
                <c:pt idx="60038">
                  <c:v>0.39409</c:v>
                </c:pt>
                <c:pt idx="60039">
                  <c:v>0.39709100000000003</c:v>
                </c:pt>
                <c:pt idx="60040">
                  <c:v>0.41867399999999999</c:v>
                </c:pt>
                <c:pt idx="60041">
                  <c:v>0.42559900000000001</c:v>
                </c:pt>
                <c:pt idx="60042">
                  <c:v>0.43884200000000001</c:v>
                </c:pt>
                <c:pt idx="60043">
                  <c:v>0.44257799999999997</c:v>
                </c:pt>
                <c:pt idx="60044">
                  <c:v>0.43917700000000004</c:v>
                </c:pt>
                <c:pt idx="60045">
                  <c:v>0.39746900000000002</c:v>
                </c:pt>
                <c:pt idx="60046">
                  <c:v>0.37408199999999997</c:v>
                </c:pt>
                <c:pt idx="60047">
                  <c:v>0.34984899999999997</c:v>
                </c:pt>
                <c:pt idx="60048">
                  <c:v>0.27760359999999995</c:v>
                </c:pt>
                <c:pt idx="60049">
                  <c:v>0.26809699999999997</c:v>
                </c:pt>
                <c:pt idx="60050">
                  <c:v>0.24812690000000001</c:v>
                </c:pt>
                <c:pt idx="60051">
                  <c:v>0.2458313</c:v>
                </c:pt>
                <c:pt idx="60052">
                  <c:v>0.24061969999999999</c:v>
                </c:pt>
                <c:pt idx="60053">
                  <c:v>0.23624149999999999</c:v>
                </c:pt>
                <c:pt idx="60054">
                  <c:v>0.23591960000000001</c:v>
                </c:pt>
                <c:pt idx="60055">
                  <c:v>0.22986259999999997</c:v>
                </c:pt>
                <c:pt idx="60056">
                  <c:v>0.22472249999999999</c:v>
                </c:pt>
                <c:pt idx="60057">
                  <c:v>0.2197096</c:v>
                </c:pt>
                <c:pt idx="60058">
                  <c:v>0.2165446</c:v>
                </c:pt>
                <c:pt idx="60059">
                  <c:v>0.21284979999999998</c:v>
                </c:pt>
                <c:pt idx="60060">
                  <c:v>0.21203229999999998</c:v>
                </c:pt>
                <c:pt idx="60061">
                  <c:v>0.20490749999999999</c:v>
                </c:pt>
                <c:pt idx="60062">
                  <c:v>#N/A</c:v>
                </c:pt>
                <c:pt idx="60063">
                  <c:v>#N/A</c:v>
                </c:pt>
                <c:pt idx="60064">
                  <c:v>#N/A</c:v>
                </c:pt>
                <c:pt idx="60065">
                  <c:v>#N/A</c:v>
                </c:pt>
                <c:pt idx="60066">
                  <c:v>#N/A</c:v>
                </c:pt>
                <c:pt idx="60067">
                  <c:v>#N/A</c:v>
                </c:pt>
                <c:pt idx="60068">
                  <c:v>#N/A</c:v>
                </c:pt>
                <c:pt idx="60069">
                  <c:v>#N/A</c:v>
                </c:pt>
                <c:pt idx="60070">
                  <c:v>#N/A</c:v>
                </c:pt>
                <c:pt idx="60071">
                  <c:v>#N/A</c:v>
                </c:pt>
                <c:pt idx="60072">
                  <c:v>#N/A</c:v>
                </c:pt>
                <c:pt idx="60073">
                  <c:v>#N/A</c:v>
                </c:pt>
                <c:pt idx="60074">
                  <c:v>#N/A</c:v>
                </c:pt>
                <c:pt idx="60075">
                  <c:v>#N/A</c:v>
                </c:pt>
                <c:pt idx="60076">
                  <c:v>#N/A</c:v>
                </c:pt>
                <c:pt idx="60077">
                  <c:v>#N/A</c:v>
                </c:pt>
                <c:pt idx="60078">
                  <c:v>#N/A</c:v>
                </c:pt>
                <c:pt idx="60079">
                  <c:v>#N/A</c:v>
                </c:pt>
                <c:pt idx="60080">
                  <c:v>#N/A</c:v>
                </c:pt>
                <c:pt idx="60081">
                  <c:v>#N/A</c:v>
                </c:pt>
                <c:pt idx="60082">
                  <c:v>#N/A</c:v>
                </c:pt>
                <c:pt idx="60083">
                  <c:v>#N/A</c:v>
                </c:pt>
                <c:pt idx="60084">
                  <c:v>#N/A</c:v>
                </c:pt>
                <c:pt idx="60085">
                  <c:v>#N/A</c:v>
                </c:pt>
                <c:pt idx="60086">
                  <c:v>#N/A</c:v>
                </c:pt>
                <c:pt idx="60087">
                  <c:v>#N/A</c:v>
                </c:pt>
                <c:pt idx="60088">
                  <c:v>#N/A</c:v>
                </c:pt>
                <c:pt idx="60089">
                  <c:v>#N/A</c:v>
                </c:pt>
                <c:pt idx="60090">
                  <c:v>#N/A</c:v>
                </c:pt>
                <c:pt idx="60091">
                  <c:v>#N/A</c:v>
                </c:pt>
                <c:pt idx="60092">
                  <c:v>#N/A</c:v>
                </c:pt>
                <c:pt idx="60093">
                  <c:v>#N/A</c:v>
                </c:pt>
                <c:pt idx="60094">
                  <c:v>#N/A</c:v>
                </c:pt>
                <c:pt idx="60095">
                  <c:v>#N/A</c:v>
                </c:pt>
                <c:pt idx="60096">
                  <c:v>#N/A</c:v>
                </c:pt>
                <c:pt idx="60097">
                  <c:v>#N/A</c:v>
                </c:pt>
                <c:pt idx="60098">
                  <c:v>#N/A</c:v>
                </c:pt>
                <c:pt idx="60099">
                  <c:v>#N/A</c:v>
                </c:pt>
                <c:pt idx="60100">
                  <c:v>#N/A</c:v>
                </c:pt>
                <c:pt idx="60101">
                  <c:v>#N/A</c:v>
                </c:pt>
                <c:pt idx="60102">
                  <c:v>#N/A</c:v>
                </c:pt>
                <c:pt idx="60103">
                  <c:v>#N/A</c:v>
                </c:pt>
                <c:pt idx="60104">
                  <c:v>#N/A</c:v>
                </c:pt>
                <c:pt idx="60105">
                  <c:v>#N/A</c:v>
                </c:pt>
                <c:pt idx="60106">
                  <c:v>#N/A</c:v>
                </c:pt>
                <c:pt idx="60107">
                  <c:v>#N/A</c:v>
                </c:pt>
                <c:pt idx="60108">
                  <c:v>#N/A</c:v>
                </c:pt>
                <c:pt idx="60109">
                  <c:v>#N/A</c:v>
                </c:pt>
                <c:pt idx="60110">
                  <c:v>#N/A</c:v>
                </c:pt>
                <c:pt idx="60111">
                  <c:v>#N/A</c:v>
                </c:pt>
                <c:pt idx="60112">
                  <c:v>#N/A</c:v>
                </c:pt>
                <c:pt idx="60113">
                  <c:v>#N/A</c:v>
                </c:pt>
                <c:pt idx="60114">
                  <c:v>#N/A</c:v>
                </c:pt>
                <c:pt idx="60115">
                  <c:v>#N/A</c:v>
                </c:pt>
                <c:pt idx="60116">
                  <c:v>#N/A</c:v>
                </c:pt>
                <c:pt idx="60117">
                  <c:v>#N/A</c:v>
                </c:pt>
                <c:pt idx="60118">
                  <c:v>#N/A</c:v>
                </c:pt>
                <c:pt idx="60119">
                  <c:v>#N/A</c:v>
                </c:pt>
                <c:pt idx="60120">
                  <c:v>#N/A</c:v>
                </c:pt>
                <c:pt idx="60121">
                  <c:v>#N/A</c:v>
                </c:pt>
                <c:pt idx="60122">
                  <c:v>#N/A</c:v>
                </c:pt>
                <c:pt idx="60123">
                  <c:v>0.2030419</c:v>
                </c:pt>
                <c:pt idx="60124">
                  <c:v>0.2279369</c:v>
                </c:pt>
                <c:pt idx="60125">
                  <c:v>0.2333431</c:v>
                </c:pt>
                <c:pt idx="60126">
                  <c:v>0.23630480000000001</c:v>
                </c:pt>
                <c:pt idx="60127">
                  <c:v>0.23381260000000001</c:v>
                </c:pt>
                <c:pt idx="60128">
                  <c:v>0.2256426</c:v>
                </c:pt>
                <c:pt idx="60129">
                  <c:v>0.21810480000000002</c:v>
                </c:pt>
                <c:pt idx="60130">
                  <c:v>0.21523790000000001</c:v>
                </c:pt>
                <c:pt idx="60131">
                  <c:v>0.2129093</c:v>
                </c:pt>
                <c:pt idx="60132">
                  <c:v>0.20908260000000001</c:v>
                </c:pt>
                <c:pt idx="60133">
                  <c:v>0.21010689999999999</c:v>
                </c:pt>
                <c:pt idx="60134">
                  <c:v>0.20541210000000001</c:v>
                </c:pt>
                <c:pt idx="60135">
                  <c:v>#N/A</c:v>
                </c:pt>
                <c:pt idx="60136">
                  <c:v>#N/A</c:v>
                </c:pt>
                <c:pt idx="60137">
                  <c:v>#N/A</c:v>
                </c:pt>
                <c:pt idx="60138">
                  <c:v>#N/A</c:v>
                </c:pt>
                <c:pt idx="60139">
                  <c:v>#N/A</c:v>
                </c:pt>
                <c:pt idx="60140">
                  <c:v>#N/A</c:v>
                </c:pt>
                <c:pt idx="60141">
                  <c:v>#N/A</c:v>
                </c:pt>
                <c:pt idx="60142">
                  <c:v>#N/A</c:v>
                </c:pt>
                <c:pt idx="60143">
                  <c:v>#N/A</c:v>
                </c:pt>
                <c:pt idx="60144">
                  <c:v>#N/A</c:v>
                </c:pt>
                <c:pt idx="60145">
                  <c:v>#N/A</c:v>
                </c:pt>
                <c:pt idx="60146">
                  <c:v>#N/A</c:v>
                </c:pt>
                <c:pt idx="60147">
                  <c:v>#N/A</c:v>
                </c:pt>
                <c:pt idx="60148">
                  <c:v>#N/A</c:v>
                </c:pt>
                <c:pt idx="60149">
                  <c:v>#N/A</c:v>
                </c:pt>
                <c:pt idx="60150">
                  <c:v>#N/A</c:v>
                </c:pt>
                <c:pt idx="60151">
                  <c:v>#N/A</c:v>
                </c:pt>
                <c:pt idx="60152">
                  <c:v>#N/A</c:v>
                </c:pt>
                <c:pt idx="60153">
                  <c:v>#N/A</c:v>
                </c:pt>
                <c:pt idx="60154">
                  <c:v>#N/A</c:v>
                </c:pt>
                <c:pt idx="60155">
                  <c:v>#N/A</c:v>
                </c:pt>
                <c:pt idx="60156">
                  <c:v>#N/A</c:v>
                </c:pt>
                <c:pt idx="60157">
                  <c:v>#N/A</c:v>
                </c:pt>
                <c:pt idx="60158">
                  <c:v>0.2180202</c:v>
                </c:pt>
                <c:pt idx="60159">
                  <c:v>0.2546409</c:v>
                </c:pt>
                <c:pt idx="60160">
                  <c:v>0.26008499999999996</c:v>
                </c:pt>
                <c:pt idx="60161">
                  <c:v>0.2456757</c:v>
                </c:pt>
                <c:pt idx="60162">
                  <c:v>0.22982339999999998</c:v>
                </c:pt>
                <c:pt idx="60163">
                  <c:v>0.2163051</c:v>
                </c:pt>
                <c:pt idx="60164">
                  <c:v>0.20242879999999999</c:v>
                </c:pt>
                <c:pt idx="60165">
                  <c:v>#N/A</c:v>
                </c:pt>
                <c:pt idx="60166">
                  <c:v>#N/A</c:v>
                </c:pt>
                <c:pt idx="60167">
                  <c:v>#N/A</c:v>
                </c:pt>
                <c:pt idx="60168">
                  <c:v>#N/A</c:v>
                </c:pt>
                <c:pt idx="60169">
                  <c:v>#N/A</c:v>
                </c:pt>
                <c:pt idx="60170">
                  <c:v>#N/A</c:v>
                </c:pt>
                <c:pt idx="60171">
                  <c:v>#N/A</c:v>
                </c:pt>
                <c:pt idx="60172">
                  <c:v>#N/A</c:v>
                </c:pt>
                <c:pt idx="60173">
                  <c:v>#N/A</c:v>
                </c:pt>
                <c:pt idx="60174">
                  <c:v>#N/A</c:v>
                </c:pt>
                <c:pt idx="60175">
                  <c:v>#N/A</c:v>
                </c:pt>
                <c:pt idx="60176">
                  <c:v>#N/A</c:v>
                </c:pt>
                <c:pt idx="60177">
                  <c:v>#N/A</c:v>
                </c:pt>
                <c:pt idx="60178">
                  <c:v>#N/A</c:v>
                </c:pt>
                <c:pt idx="60179">
                  <c:v>#N/A</c:v>
                </c:pt>
                <c:pt idx="60180">
                  <c:v>#N/A</c:v>
                </c:pt>
                <c:pt idx="60181">
                  <c:v>#N/A</c:v>
                </c:pt>
                <c:pt idx="60182">
                  <c:v>#N/A</c:v>
                </c:pt>
                <c:pt idx="60183">
                  <c:v>#N/A</c:v>
                </c:pt>
                <c:pt idx="60184">
                  <c:v>#N/A</c:v>
                </c:pt>
                <c:pt idx="60185">
                  <c:v>#N/A</c:v>
                </c:pt>
                <c:pt idx="60186">
                  <c:v>#N/A</c:v>
                </c:pt>
                <c:pt idx="60187">
                  <c:v>#N/A</c:v>
                </c:pt>
                <c:pt idx="60188">
                  <c:v>#N/A</c:v>
                </c:pt>
                <c:pt idx="60189">
                  <c:v>#N/A</c:v>
                </c:pt>
                <c:pt idx="60190">
                  <c:v>#N/A</c:v>
                </c:pt>
                <c:pt idx="60191">
                  <c:v>#N/A</c:v>
                </c:pt>
                <c:pt idx="60192">
                  <c:v>#N/A</c:v>
                </c:pt>
                <c:pt idx="60193">
                  <c:v>#N/A</c:v>
                </c:pt>
                <c:pt idx="60194">
                  <c:v>#N/A</c:v>
                </c:pt>
                <c:pt idx="60195">
                  <c:v>#N/A</c:v>
                </c:pt>
                <c:pt idx="60196">
                  <c:v>#N/A</c:v>
                </c:pt>
                <c:pt idx="60197">
                  <c:v>#N/A</c:v>
                </c:pt>
                <c:pt idx="60198">
                  <c:v>#N/A</c:v>
                </c:pt>
                <c:pt idx="60199">
                  <c:v>#N/A</c:v>
                </c:pt>
                <c:pt idx="60200">
                  <c:v>#N/A</c:v>
                </c:pt>
                <c:pt idx="60201">
                  <c:v>#N/A</c:v>
                </c:pt>
                <c:pt idx="60202">
                  <c:v>#N/A</c:v>
                </c:pt>
                <c:pt idx="60203">
                  <c:v>#N/A</c:v>
                </c:pt>
                <c:pt idx="60204">
                  <c:v>#N/A</c:v>
                </c:pt>
                <c:pt idx="60205">
                  <c:v>#N/A</c:v>
                </c:pt>
                <c:pt idx="60206">
                  <c:v>#N/A</c:v>
                </c:pt>
                <c:pt idx="60207">
                  <c:v>#N/A</c:v>
                </c:pt>
                <c:pt idx="60208">
                  <c:v>#N/A</c:v>
                </c:pt>
                <c:pt idx="60209">
                  <c:v>#N/A</c:v>
                </c:pt>
                <c:pt idx="60210">
                  <c:v>#N/A</c:v>
                </c:pt>
                <c:pt idx="60211">
                  <c:v>#N/A</c:v>
                </c:pt>
                <c:pt idx="60212">
                  <c:v>#N/A</c:v>
                </c:pt>
                <c:pt idx="60213">
                  <c:v>#N/A</c:v>
                </c:pt>
                <c:pt idx="60214">
                  <c:v>#N/A</c:v>
                </c:pt>
                <c:pt idx="60215">
                  <c:v>#N/A</c:v>
                </c:pt>
                <c:pt idx="60216">
                  <c:v>#N/A</c:v>
                </c:pt>
                <c:pt idx="60217">
                  <c:v>#N/A</c:v>
                </c:pt>
                <c:pt idx="60218">
                  <c:v>#N/A</c:v>
                </c:pt>
                <c:pt idx="60219">
                  <c:v>#N/A</c:v>
                </c:pt>
                <c:pt idx="60220">
                  <c:v>#N/A</c:v>
                </c:pt>
                <c:pt idx="60221">
                  <c:v>#N/A</c:v>
                </c:pt>
                <c:pt idx="60222">
                  <c:v>#N/A</c:v>
                </c:pt>
                <c:pt idx="60223">
                  <c:v>#N/A</c:v>
                </c:pt>
                <c:pt idx="60224">
                  <c:v>#N/A</c:v>
                </c:pt>
                <c:pt idx="60225">
                  <c:v>#N/A</c:v>
                </c:pt>
                <c:pt idx="60226">
                  <c:v>#N/A</c:v>
                </c:pt>
                <c:pt idx="60227">
                  <c:v>#N/A</c:v>
                </c:pt>
                <c:pt idx="60228">
                  <c:v>#N/A</c:v>
                </c:pt>
                <c:pt idx="60229">
                  <c:v>#N/A</c:v>
                </c:pt>
                <c:pt idx="60230">
                  <c:v>#N/A</c:v>
                </c:pt>
                <c:pt idx="60231">
                  <c:v>#N/A</c:v>
                </c:pt>
                <c:pt idx="60232">
                  <c:v>#N/A</c:v>
                </c:pt>
                <c:pt idx="60233">
                  <c:v>#N/A</c:v>
                </c:pt>
                <c:pt idx="60234">
                  <c:v>#N/A</c:v>
                </c:pt>
                <c:pt idx="60235">
                  <c:v>#N/A</c:v>
                </c:pt>
                <c:pt idx="60236">
                  <c:v>#N/A</c:v>
                </c:pt>
                <c:pt idx="60237">
                  <c:v>#N/A</c:v>
                </c:pt>
                <c:pt idx="60238">
                  <c:v>#N/A</c:v>
                </c:pt>
                <c:pt idx="60239">
                  <c:v>#N/A</c:v>
                </c:pt>
                <c:pt idx="60240">
                  <c:v>#N/A</c:v>
                </c:pt>
                <c:pt idx="60241">
                  <c:v>#N/A</c:v>
                </c:pt>
                <c:pt idx="60242">
                  <c:v>#N/A</c:v>
                </c:pt>
                <c:pt idx="60243">
                  <c:v>#N/A</c:v>
                </c:pt>
                <c:pt idx="60244">
                  <c:v>#N/A</c:v>
                </c:pt>
                <c:pt idx="60245">
                  <c:v>#N/A</c:v>
                </c:pt>
                <c:pt idx="60246">
                  <c:v>#N/A</c:v>
                </c:pt>
                <c:pt idx="60247">
                  <c:v>#N/A</c:v>
                </c:pt>
                <c:pt idx="60248">
                  <c:v>#N/A</c:v>
                </c:pt>
                <c:pt idx="60249">
                  <c:v>#N/A</c:v>
                </c:pt>
                <c:pt idx="60250">
                  <c:v>#N/A</c:v>
                </c:pt>
                <c:pt idx="60251">
                  <c:v>#N/A</c:v>
                </c:pt>
                <c:pt idx="60252">
                  <c:v>#N/A</c:v>
                </c:pt>
                <c:pt idx="60253">
                  <c:v>#N/A</c:v>
                </c:pt>
                <c:pt idx="60254">
                  <c:v>#N/A</c:v>
                </c:pt>
                <c:pt idx="60255">
                  <c:v>#N/A</c:v>
                </c:pt>
                <c:pt idx="60256">
                  <c:v>#N/A</c:v>
                </c:pt>
                <c:pt idx="60257">
                  <c:v>#N/A</c:v>
                </c:pt>
                <c:pt idx="60258">
                  <c:v>#N/A</c:v>
                </c:pt>
                <c:pt idx="60259">
                  <c:v>#N/A</c:v>
                </c:pt>
                <c:pt idx="60260">
                  <c:v>#N/A</c:v>
                </c:pt>
                <c:pt idx="60261">
                  <c:v>#N/A</c:v>
                </c:pt>
                <c:pt idx="60262">
                  <c:v>#N/A</c:v>
                </c:pt>
                <c:pt idx="60263">
                  <c:v>#N/A</c:v>
                </c:pt>
                <c:pt idx="60264">
                  <c:v>#N/A</c:v>
                </c:pt>
                <c:pt idx="60265">
                  <c:v>#N/A</c:v>
                </c:pt>
                <c:pt idx="60266">
                  <c:v>#N/A</c:v>
                </c:pt>
                <c:pt idx="60267">
                  <c:v>#N/A</c:v>
                </c:pt>
                <c:pt idx="60268">
                  <c:v>#N/A</c:v>
                </c:pt>
                <c:pt idx="60269">
                  <c:v>#N/A</c:v>
                </c:pt>
                <c:pt idx="60270">
                  <c:v>#N/A</c:v>
                </c:pt>
                <c:pt idx="60271">
                  <c:v>#N/A</c:v>
                </c:pt>
                <c:pt idx="60272">
                  <c:v>#N/A</c:v>
                </c:pt>
                <c:pt idx="60273">
                  <c:v>#N/A</c:v>
                </c:pt>
                <c:pt idx="60274">
                  <c:v>#N/A</c:v>
                </c:pt>
                <c:pt idx="60275">
                  <c:v>#N/A</c:v>
                </c:pt>
                <c:pt idx="60276">
                  <c:v>#N/A</c:v>
                </c:pt>
                <c:pt idx="60277">
                  <c:v>#N/A</c:v>
                </c:pt>
                <c:pt idx="60278">
                  <c:v>#N/A</c:v>
                </c:pt>
                <c:pt idx="60279">
                  <c:v>#N/A</c:v>
                </c:pt>
                <c:pt idx="60280">
                  <c:v>#N/A</c:v>
                </c:pt>
                <c:pt idx="60281">
                  <c:v>#N/A</c:v>
                </c:pt>
                <c:pt idx="60282">
                  <c:v>#N/A</c:v>
                </c:pt>
                <c:pt idx="60283">
                  <c:v>#N/A</c:v>
                </c:pt>
                <c:pt idx="60284">
                  <c:v>#N/A</c:v>
                </c:pt>
                <c:pt idx="60285">
                  <c:v>#N/A</c:v>
                </c:pt>
                <c:pt idx="60286">
                  <c:v>#N/A</c:v>
                </c:pt>
                <c:pt idx="60287">
                  <c:v>#N/A</c:v>
                </c:pt>
                <c:pt idx="60288">
                  <c:v>#N/A</c:v>
                </c:pt>
                <c:pt idx="60289">
                  <c:v>#N/A</c:v>
                </c:pt>
                <c:pt idx="60290">
                  <c:v>#N/A</c:v>
                </c:pt>
                <c:pt idx="60291">
                  <c:v>#N/A</c:v>
                </c:pt>
                <c:pt idx="60292">
                  <c:v>#N/A</c:v>
                </c:pt>
                <c:pt idx="60293">
                  <c:v>#N/A</c:v>
                </c:pt>
                <c:pt idx="60294">
                  <c:v>#N/A</c:v>
                </c:pt>
                <c:pt idx="60295">
                  <c:v>#N/A</c:v>
                </c:pt>
                <c:pt idx="60296">
                  <c:v>#N/A</c:v>
                </c:pt>
                <c:pt idx="60297">
                  <c:v>#N/A</c:v>
                </c:pt>
                <c:pt idx="60298">
                  <c:v>#N/A</c:v>
                </c:pt>
                <c:pt idx="60299">
                  <c:v>#N/A</c:v>
                </c:pt>
                <c:pt idx="60300">
                  <c:v>#N/A</c:v>
                </c:pt>
                <c:pt idx="60301">
                  <c:v>#N/A</c:v>
                </c:pt>
                <c:pt idx="60302">
                  <c:v>#N/A</c:v>
                </c:pt>
                <c:pt idx="60303">
                  <c:v>#N/A</c:v>
                </c:pt>
                <c:pt idx="60304">
                  <c:v>#N/A</c:v>
                </c:pt>
                <c:pt idx="60305">
                  <c:v>#N/A</c:v>
                </c:pt>
                <c:pt idx="60306">
                  <c:v>#N/A</c:v>
                </c:pt>
                <c:pt idx="60307">
                  <c:v>#N/A</c:v>
                </c:pt>
                <c:pt idx="60308">
                  <c:v>#N/A</c:v>
                </c:pt>
                <c:pt idx="60309">
                  <c:v>#N/A</c:v>
                </c:pt>
                <c:pt idx="60310">
                  <c:v>#N/A</c:v>
                </c:pt>
                <c:pt idx="60311">
                  <c:v>#N/A</c:v>
                </c:pt>
                <c:pt idx="60312">
                  <c:v>#N/A</c:v>
                </c:pt>
                <c:pt idx="60313">
                  <c:v>#N/A</c:v>
                </c:pt>
                <c:pt idx="60314">
                  <c:v>#N/A</c:v>
                </c:pt>
                <c:pt idx="60315">
                  <c:v>#N/A</c:v>
                </c:pt>
                <c:pt idx="60316">
                  <c:v>#N/A</c:v>
                </c:pt>
                <c:pt idx="60317">
                  <c:v>#N/A</c:v>
                </c:pt>
                <c:pt idx="60318">
                  <c:v>#N/A</c:v>
                </c:pt>
                <c:pt idx="60319">
                  <c:v>#N/A</c:v>
                </c:pt>
                <c:pt idx="60320">
                  <c:v>#N/A</c:v>
                </c:pt>
                <c:pt idx="60321">
                  <c:v>#N/A</c:v>
                </c:pt>
                <c:pt idx="60322">
                  <c:v>#N/A</c:v>
                </c:pt>
                <c:pt idx="60323">
                  <c:v>#N/A</c:v>
                </c:pt>
                <c:pt idx="60324">
                  <c:v>#N/A</c:v>
                </c:pt>
                <c:pt idx="60325">
                  <c:v>#N/A</c:v>
                </c:pt>
                <c:pt idx="60326">
                  <c:v>#N/A</c:v>
                </c:pt>
                <c:pt idx="60327">
                  <c:v>#N/A</c:v>
                </c:pt>
                <c:pt idx="60328">
                  <c:v>#N/A</c:v>
                </c:pt>
                <c:pt idx="60329">
                  <c:v>#N/A</c:v>
                </c:pt>
                <c:pt idx="60330">
                  <c:v>#N/A</c:v>
                </c:pt>
                <c:pt idx="60331">
                  <c:v>#N/A</c:v>
                </c:pt>
                <c:pt idx="60332">
                  <c:v>#N/A</c:v>
                </c:pt>
                <c:pt idx="60333">
                  <c:v>#N/A</c:v>
                </c:pt>
                <c:pt idx="60334">
                  <c:v>#N/A</c:v>
                </c:pt>
                <c:pt idx="60335">
                  <c:v>#N/A</c:v>
                </c:pt>
                <c:pt idx="60336">
                  <c:v>#N/A</c:v>
                </c:pt>
                <c:pt idx="60337">
                  <c:v>#N/A</c:v>
                </c:pt>
                <c:pt idx="60338">
                  <c:v>#N/A</c:v>
                </c:pt>
                <c:pt idx="60339">
                  <c:v>#N/A</c:v>
                </c:pt>
                <c:pt idx="60340">
                  <c:v>#N/A</c:v>
                </c:pt>
                <c:pt idx="60341">
                  <c:v>#N/A</c:v>
                </c:pt>
                <c:pt idx="60342">
                  <c:v>#N/A</c:v>
                </c:pt>
                <c:pt idx="60343">
                  <c:v>#N/A</c:v>
                </c:pt>
                <c:pt idx="60344">
                  <c:v>#N/A</c:v>
                </c:pt>
                <c:pt idx="60345">
                  <c:v>#N/A</c:v>
                </c:pt>
                <c:pt idx="60346">
                  <c:v>#N/A</c:v>
                </c:pt>
                <c:pt idx="60347">
                  <c:v>#N/A</c:v>
                </c:pt>
                <c:pt idx="60348">
                  <c:v>#N/A</c:v>
                </c:pt>
                <c:pt idx="60349">
                  <c:v>#N/A</c:v>
                </c:pt>
                <c:pt idx="60350">
                  <c:v>#N/A</c:v>
                </c:pt>
                <c:pt idx="60351">
                  <c:v>#N/A</c:v>
                </c:pt>
                <c:pt idx="60352">
                  <c:v>#N/A</c:v>
                </c:pt>
                <c:pt idx="60353">
                  <c:v>#N/A</c:v>
                </c:pt>
                <c:pt idx="60354">
                  <c:v>#N/A</c:v>
                </c:pt>
                <c:pt idx="60355">
                  <c:v>#N/A</c:v>
                </c:pt>
                <c:pt idx="60356">
                  <c:v>#N/A</c:v>
                </c:pt>
                <c:pt idx="60357">
                  <c:v>#N/A</c:v>
                </c:pt>
                <c:pt idx="60358">
                  <c:v>#N/A</c:v>
                </c:pt>
                <c:pt idx="60359">
                  <c:v>#N/A</c:v>
                </c:pt>
                <c:pt idx="60360">
                  <c:v>#N/A</c:v>
                </c:pt>
                <c:pt idx="60361">
                  <c:v>#N/A</c:v>
                </c:pt>
                <c:pt idx="60362">
                  <c:v>#N/A</c:v>
                </c:pt>
                <c:pt idx="60363">
                  <c:v>#N/A</c:v>
                </c:pt>
                <c:pt idx="60364">
                  <c:v>#N/A</c:v>
                </c:pt>
                <c:pt idx="60365">
                  <c:v>#N/A</c:v>
                </c:pt>
                <c:pt idx="60366">
                  <c:v>#N/A</c:v>
                </c:pt>
                <c:pt idx="60367">
                  <c:v>#N/A</c:v>
                </c:pt>
                <c:pt idx="60368">
                  <c:v>#N/A</c:v>
                </c:pt>
                <c:pt idx="60369">
                  <c:v>#N/A</c:v>
                </c:pt>
                <c:pt idx="60370">
                  <c:v>#N/A</c:v>
                </c:pt>
                <c:pt idx="60371">
                  <c:v>#N/A</c:v>
                </c:pt>
                <c:pt idx="60372">
                  <c:v>#N/A</c:v>
                </c:pt>
                <c:pt idx="60373">
                  <c:v>#N/A</c:v>
                </c:pt>
                <c:pt idx="60374">
                  <c:v>#N/A</c:v>
                </c:pt>
                <c:pt idx="60375">
                  <c:v>#N/A</c:v>
                </c:pt>
                <c:pt idx="60376">
                  <c:v>#N/A</c:v>
                </c:pt>
                <c:pt idx="60377">
                  <c:v>#N/A</c:v>
                </c:pt>
                <c:pt idx="60378">
                  <c:v>#N/A</c:v>
                </c:pt>
                <c:pt idx="60379">
                  <c:v>#N/A</c:v>
                </c:pt>
                <c:pt idx="60380">
                  <c:v>#N/A</c:v>
                </c:pt>
                <c:pt idx="60381">
                  <c:v>#N/A</c:v>
                </c:pt>
                <c:pt idx="60382">
                  <c:v>#N/A</c:v>
                </c:pt>
                <c:pt idx="60383">
                  <c:v>#N/A</c:v>
                </c:pt>
                <c:pt idx="60384">
                  <c:v>#N/A</c:v>
                </c:pt>
                <c:pt idx="60385">
                  <c:v>#N/A</c:v>
                </c:pt>
                <c:pt idx="60386">
                  <c:v>#N/A</c:v>
                </c:pt>
                <c:pt idx="60387">
                  <c:v>#N/A</c:v>
                </c:pt>
                <c:pt idx="60388">
                  <c:v>#N/A</c:v>
                </c:pt>
                <c:pt idx="60389">
                  <c:v>#N/A</c:v>
                </c:pt>
                <c:pt idx="60390">
                  <c:v>#N/A</c:v>
                </c:pt>
                <c:pt idx="60391">
                  <c:v>#N/A</c:v>
                </c:pt>
                <c:pt idx="60392">
                  <c:v>#N/A</c:v>
                </c:pt>
                <c:pt idx="60393">
                  <c:v>#N/A</c:v>
                </c:pt>
                <c:pt idx="60394">
                  <c:v>#N/A</c:v>
                </c:pt>
                <c:pt idx="60395">
                  <c:v>#N/A</c:v>
                </c:pt>
                <c:pt idx="60396">
                  <c:v>#N/A</c:v>
                </c:pt>
                <c:pt idx="60397">
                  <c:v>#N/A</c:v>
                </c:pt>
                <c:pt idx="60398">
                  <c:v>#N/A</c:v>
                </c:pt>
                <c:pt idx="60399">
                  <c:v>#N/A</c:v>
                </c:pt>
                <c:pt idx="60400">
                  <c:v>#N/A</c:v>
                </c:pt>
                <c:pt idx="60401">
                  <c:v>#N/A</c:v>
                </c:pt>
                <c:pt idx="60402">
                  <c:v>#N/A</c:v>
                </c:pt>
                <c:pt idx="60403">
                  <c:v>#N/A</c:v>
                </c:pt>
                <c:pt idx="60404">
                  <c:v>#N/A</c:v>
                </c:pt>
                <c:pt idx="60405">
                  <c:v>#N/A</c:v>
                </c:pt>
                <c:pt idx="60406">
                  <c:v>#N/A</c:v>
                </c:pt>
                <c:pt idx="60407">
                  <c:v>#N/A</c:v>
                </c:pt>
                <c:pt idx="60408">
                  <c:v>#N/A</c:v>
                </c:pt>
                <c:pt idx="60409">
                  <c:v>#N/A</c:v>
                </c:pt>
                <c:pt idx="60410">
                  <c:v>#N/A</c:v>
                </c:pt>
                <c:pt idx="60411">
                  <c:v>#N/A</c:v>
                </c:pt>
                <c:pt idx="60412">
                  <c:v>#N/A</c:v>
                </c:pt>
                <c:pt idx="60413">
                  <c:v>#N/A</c:v>
                </c:pt>
                <c:pt idx="60414">
                  <c:v>#N/A</c:v>
                </c:pt>
                <c:pt idx="60415">
                  <c:v>#N/A</c:v>
                </c:pt>
                <c:pt idx="60416">
                  <c:v>#N/A</c:v>
                </c:pt>
                <c:pt idx="60417">
                  <c:v>#N/A</c:v>
                </c:pt>
                <c:pt idx="60418">
                  <c:v>#N/A</c:v>
                </c:pt>
                <c:pt idx="60419">
                  <c:v>#N/A</c:v>
                </c:pt>
                <c:pt idx="60420">
                  <c:v>#N/A</c:v>
                </c:pt>
                <c:pt idx="60421">
                  <c:v>#N/A</c:v>
                </c:pt>
                <c:pt idx="60422">
                  <c:v>#N/A</c:v>
                </c:pt>
                <c:pt idx="60423">
                  <c:v>#N/A</c:v>
                </c:pt>
                <c:pt idx="60424">
                  <c:v>#N/A</c:v>
                </c:pt>
                <c:pt idx="60425">
                  <c:v>#N/A</c:v>
                </c:pt>
                <c:pt idx="60426">
                  <c:v>#N/A</c:v>
                </c:pt>
                <c:pt idx="60427">
                  <c:v>#N/A</c:v>
                </c:pt>
                <c:pt idx="60428">
                  <c:v>#N/A</c:v>
                </c:pt>
                <c:pt idx="60429">
                  <c:v>#N/A</c:v>
                </c:pt>
                <c:pt idx="60430">
                  <c:v>#N/A</c:v>
                </c:pt>
                <c:pt idx="60431">
                  <c:v>#N/A</c:v>
                </c:pt>
                <c:pt idx="60432">
                  <c:v>#N/A</c:v>
                </c:pt>
                <c:pt idx="60433">
                  <c:v>#N/A</c:v>
                </c:pt>
                <c:pt idx="60434">
                  <c:v>#N/A</c:v>
                </c:pt>
                <c:pt idx="60435">
                  <c:v>#N/A</c:v>
                </c:pt>
                <c:pt idx="60436">
                  <c:v>#N/A</c:v>
                </c:pt>
                <c:pt idx="60437">
                  <c:v>#N/A</c:v>
                </c:pt>
                <c:pt idx="60438">
                  <c:v>#N/A</c:v>
                </c:pt>
                <c:pt idx="60439">
                  <c:v>#N/A</c:v>
                </c:pt>
                <c:pt idx="60440">
                  <c:v>#N/A</c:v>
                </c:pt>
                <c:pt idx="60441">
                  <c:v>#N/A</c:v>
                </c:pt>
                <c:pt idx="60442">
                  <c:v>#N/A</c:v>
                </c:pt>
                <c:pt idx="60443">
                  <c:v>#N/A</c:v>
                </c:pt>
                <c:pt idx="60444">
                  <c:v>#N/A</c:v>
                </c:pt>
                <c:pt idx="60445">
                  <c:v>#N/A</c:v>
                </c:pt>
                <c:pt idx="60446">
                  <c:v>#N/A</c:v>
                </c:pt>
                <c:pt idx="60447">
                  <c:v>#N/A</c:v>
                </c:pt>
                <c:pt idx="60448">
                  <c:v>#N/A</c:v>
                </c:pt>
                <c:pt idx="60449">
                  <c:v>#N/A</c:v>
                </c:pt>
                <c:pt idx="60450">
                  <c:v>#N/A</c:v>
                </c:pt>
                <c:pt idx="60451">
                  <c:v>#N/A</c:v>
                </c:pt>
                <c:pt idx="60452">
                  <c:v>#N/A</c:v>
                </c:pt>
                <c:pt idx="60453">
                  <c:v>#N/A</c:v>
                </c:pt>
                <c:pt idx="60454">
                  <c:v>#N/A</c:v>
                </c:pt>
                <c:pt idx="60455">
                  <c:v>#N/A</c:v>
                </c:pt>
                <c:pt idx="60456">
                  <c:v>#N/A</c:v>
                </c:pt>
                <c:pt idx="60457">
                  <c:v>#N/A</c:v>
                </c:pt>
                <c:pt idx="60458">
                  <c:v>#N/A</c:v>
                </c:pt>
                <c:pt idx="60459">
                  <c:v>#N/A</c:v>
                </c:pt>
                <c:pt idx="60460">
                  <c:v>#N/A</c:v>
                </c:pt>
                <c:pt idx="60461">
                  <c:v>#N/A</c:v>
                </c:pt>
                <c:pt idx="60462">
                  <c:v>#N/A</c:v>
                </c:pt>
                <c:pt idx="60463">
                  <c:v>#N/A</c:v>
                </c:pt>
                <c:pt idx="60464">
                  <c:v>#N/A</c:v>
                </c:pt>
                <c:pt idx="60465">
                  <c:v>#N/A</c:v>
                </c:pt>
                <c:pt idx="60466">
                  <c:v>#N/A</c:v>
                </c:pt>
                <c:pt idx="60467">
                  <c:v>#N/A</c:v>
                </c:pt>
                <c:pt idx="60468">
                  <c:v>#N/A</c:v>
                </c:pt>
                <c:pt idx="60469">
                  <c:v>#N/A</c:v>
                </c:pt>
                <c:pt idx="60470">
                  <c:v>#N/A</c:v>
                </c:pt>
                <c:pt idx="60471">
                  <c:v>#N/A</c:v>
                </c:pt>
                <c:pt idx="60472">
                  <c:v>#N/A</c:v>
                </c:pt>
                <c:pt idx="60473">
                  <c:v>#N/A</c:v>
                </c:pt>
                <c:pt idx="60474">
                  <c:v>#N/A</c:v>
                </c:pt>
                <c:pt idx="60475">
                  <c:v>#N/A</c:v>
                </c:pt>
                <c:pt idx="60476">
                  <c:v>#N/A</c:v>
                </c:pt>
                <c:pt idx="60477">
                  <c:v>#N/A</c:v>
                </c:pt>
                <c:pt idx="60478">
                  <c:v>#N/A</c:v>
                </c:pt>
                <c:pt idx="60479">
                  <c:v>#N/A</c:v>
                </c:pt>
                <c:pt idx="60480">
                  <c:v>#N/A</c:v>
                </c:pt>
                <c:pt idx="60481">
                  <c:v>#N/A</c:v>
                </c:pt>
                <c:pt idx="60482">
                  <c:v>#N/A</c:v>
                </c:pt>
                <c:pt idx="60483">
                  <c:v>#N/A</c:v>
                </c:pt>
                <c:pt idx="60484">
                  <c:v>#N/A</c:v>
                </c:pt>
                <c:pt idx="60485">
                  <c:v>#N/A</c:v>
                </c:pt>
                <c:pt idx="60486">
                  <c:v>#N/A</c:v>
                </c:pt>
                <c:pt idx="60487">
                  <c:v>#N/A</c:v>
                </c:pt>
                <c:pt idx="60488">
                  <c:v>#N/A</c:v>
                </c:pt>
                <c:pt idx="60489">
                  <c:v>#N/A</c:v>
                </c:pt>
                <c:pt idx="60490">
                  <c:v>#N/A</c:v>
                </c:pt>
                <c:pt idx="60491">
                  <c:v>#N/A</c:v>
                </c:pt>
                <c:pt idx="60492">
                  <c:v>#N/A</c:v>
                </c:pt>
                <c:pt idx="60493">
                  <c:v>#N/A</c:v>
                </c:pt>
                <c:pt idx="60494">
                  <c:v>#N/A</c:v>
                </c:pt>
                <c:pt idx="60495">
                  <c:v>#N/A</c:v>
                </c:pt>
                <c:pt idx="60496">
                  <c:v>#N/A</c:v>
                </c:pt>
                <c:pt idx="60497">
                  <c:v>#N/A</c:v>
                </c:pt>
                <c:pt idx="60498">
                  <c:v>#N/A</c:v>
                </c:pt>
                <c:pt idx="60499">
                  <c:v>#N/A</c:v>
                </c:pt>
                <c:pt idx="60500">
                  <c:v>#N/A</c:v>
                </c:pt>
                <c:pt idx="60501">
                  <c:v>#N/A</c:v>
                </c:pt>
                <c:pt idx="60502">
                  <c:v>#N/A</c:v>
                </c:pt>
                <c:pt idx="60503">
                  <c:v>#N/A</c:v>
                </c:pt>
                <c:pt idx="60504">
                  <c:v>#N/A</c:v>
                </c:pt>
                <c:pt idx="60505">
                  <c:v>#N/A</c:v>
                </c:pt>
                <c:pt idx="60506">
                  <c:v>#N/A</c:v>
                </c:pt>
                <c:pt idx="60507">
                  <c:v>#N/A</c:v>
                </c:pt>
                <c:pt idx="60508">
                  <c:v>#N/A</c:v>
                </c:pt>
                <c:pt idx="60509">
                  <c:v>#N/A</c:v>
                </c:pt>
                <c:pt idx="60510">
                  <c:v>#N/A</c:v>
                </c:pt>
                <c:pt idx="60511">
                  <c:v>#N/A</c:v>
                </c:pt>
                <c:pt idx="60512">
                  <c:v>#N/A</c:v>
                </c:pt>
                <c:pt idx="60513">
                  <c:v>#N/A</c:v>
                </c:pt>
                <c:pt idx="60514">
                  <c:v>#N/A</c:v>
                </c:pt>
                <c:pt idx="60515">
                  <c:v>#N/A</c:v>
                </c:pt>
                <c:pt idx="60516">
                  <c:v>#N/A</c:v>
                </c:pt>
                <c:pt idx="60517">
                  <c:v>#N/A</c:v>
                </c:pt>
                <c:pt idx="60518">
                  <c:v>#N/A</c:v>
                </c:pt>
                <c:pt idx="60519">
                  <c:v>#N/A</c:v>
                </c:pt>
                <c:pt idx="60520">
                  <c:v>#N/A</c:v>
                </c:pt>
                <c:pt idx="60521">
                  <c:v>#N/A</c:v>
                </c:pt>
                <c:pt idx="60522">
                  <c:v>#N/A</c:v>
                </c:pt>
                <c:pt idx="60523">
                  <c:v>#N/A</c:v>
                </c:pt>
                <c:pt idx="60524">
                  <c:v>#N/A</c:v>
                </c:pt>
                <c:pt idx="60525">
                  <c:v>#N/A</c:v>
                </c:pt>
                <c:pt idx="60526">
                  <c:v>#N/A</c:v>
                </c:pt>
                <c:pt idx="60527">
                  <c:v>#N/A</c:v>
                </c:pt>
                <c:pt idx="60528">
                  <c:v>#N/A</c:v>
                </c:pt>
                <c:pt idx="60529">
                  <c:v>#N/A</c:v>
                </c:pt>
                <c:pt idx="60530">
                  <c:v>#N/A</c:v>
                </c:pt>
                <c:pt idx="60531">
                  <c:v>#N/A</c:v>
                </c:pt>
                <c:pt idx="60532">
                  <c:v>#N/A</c:v>
                </c:pt>
                <c:pt idx="60533">
                  <c:v>#N/A</c:v>
                </c:pt>
                <c:pt idx="60534">
                  <c:v>#N/A</c:v>
                </c:pt>
                <c:pt idx="60535">
                  <c:v>#N/A</c:v>
                </c:pt>
                <c:pt idx="60536">
                  <c:v>#N/A</c:v>
                </c:pt>
                <c:pt idx="60537">
                  <c:v>#N/A</c:v>
                </c:pt>
                <c:pt idx="60538">
                  <c:v>#N/A</c:v>
                </c:pt>
                <c:pt idx="60539">
                  <c:v>#N/A</c:v>
                </c:pt>
                <c:pt idx="60540">
                  <c:v>#N/A</c:v>
                </c:pt>
                <c:pt idx="60541">
                  <c:v>#N/A</c:v>
                </c:pt>
                <c:pt idx="60542">
                  <c:v>#N/A</c:v>
                </c:pt>
                <c:pt idx="60543">
                  <c:v>#N/A</c:v>
                </c:pt>
                <c:pt idx="60544">
                  <c:v>#N/A</c:v>
                </c:pt>
                <c:pt idx="60545">
                  <c:v>#N/A</c:v>
                </c:pt>
                <c:pt idx="60546">
                  <c:v>#N/A</c:v>
                </c:pt>
                <c:pt idx="60547">
                  <c:v>#N/A</c:v>
                </c:pt>
                <c:pt idx="60548">
                  <c:v>#N/A</c:v>
                </c:pt>
                <c:pt idx="60549">
                  <c:v>#N/A</c:v>
                </c:pt>
                <c:pt idx="60550">
                  <c:v>#N/A</c:v>
                </c:pt>
                <c:pt idx="60551">
                  <c:v>#N/A</c:v>
                </c:pt>
                <c:pt idx="60552">
                  <c:v>#N/A</c:v>
                </c:pt>
                <c:pt idx="60553">
                  <c:v>#N/A</c:v>
                </c:pt>
                <c:pt idx="60554">
                  <c:v>#N/A</c:v>
                </c:pt>
                <c:pt idx="60555">
                  <c:v>#N/A</c:v>
                </c:pt>
                <c:pt idx="60556">
                  <c:v>#N/A</c:v>
                </c:pt>
                <c:pt idx="60557">
                  <c:v>#N/A</c:v>
                </c:pt>
                <c:pt idx="60558">
                  <c:v>#N/A</c:v>
                </c:pt>
                <c:pt idx="60559">
                  <c:v>#N/A</c:v>
                </c:pt>
                <c:pt idx="60560">
                  <c:v>#N/A</c:v>
                </c:pt>
                <c:pt idx="60561">
                  <c:v>#N/A</c:v>
                </c:pt>
                <c:pt idx="60562">
                  <c:v>#N/A</c:v>
                </c:pt>
                <c:pt idx="60563">
                  <c:v>#N/A</c:v>
                </c:pt>
                <c:pt idx="60564">
                  <c:v>#N/A</c:v>
                </c:pt>
                <c:pt idx="60565">
                  <c:v>#N/A</c:v>
                </c:pt>
                <c:pt idx="60566">
                  <c:v>#N/A</c:v>
                </c:pt>
                <c:pt idx="60567">
                  <c:v>#N/A</c:v>
                </c:pt>
                <c:pt idx="60568">
                  <c:v>#N/A</c:v>
                </c:pt>
                <c:pt idx="60569">
                  <c:v>#N/A</c:v>
                </c:pt>
                <c:pt idx="60570">
                  <c:v>#N/A</c:v>
                </c:pt>
                <c:pt idx="60571">
                  <c:v>#N/A</c:v>
                </c:pt>
                <c:pt idx="60572">
                  <c:v>#N/A</c:v>
                </c:pt>
                <c:pt idx="60573">
                  <c:v>#N/A</c:v>
                </c:pt>
                <c:pt idx="60574">
                  <c:v>#N/A</c:v>
                </c:pt>
                <c:pt idx="60575">
                  <c:v>#N/A</c:v>
                </c:pt>
                <c:pt idx="60576">
                  <c:v>#N/A</c:v>
                </c:pt>
                <c:pt idx="60577">
                  <c:v>#N/A</c:v>
                </c:pt>
                <c:pt idx="60578">
                  <c:v>#N/A</c:v>
                </c:pt>
                <c:pt idx="60579">
                  <c:v>#N/A</c:v>
                </c:pt>
                <c:pt idx="60580">
                  <c:v>#N/A</c:v>
                </c:pt>
                <c:pt idx="60581">
                  <c:v>#N/A</c:v>
                </c:pt>
                <c:pt idx="60582">
                  <c:v>#N/A</c:v>
                </c:pt>
                <c:pt idx="60583">
                  <c:v>#N/A</c:v>
                </c:pt>
                <c:pt idx="60584">
                  <c:v>#N/A</c:v>
                </c:pt>
                <c:pt idx="60585">
                  <c:v>#N/A</c:v>
                </c:pt>
                <c:pt idx="60586">
                  <c:v>#N/A</c:v>
                </c:pt>
                <c:pt idx="60587">
                  <c:v>#N/A</c:v>
                </c:pt>
                <c:pt idx="60588">
                  <c:v>#N/A</c:v>
                </c:pt>
                <c:pt idx="60589">
                  <c:v>#N/A</c:v>
                </c:pt>
                <c:pt idx="60590">
                  <c:v>#N/A</c:v>
                </c:pt>
                <c:pt idx="60591">
                  <c:v>#N/A</c:v>
                </c:pt>
                <c:pt idx="60592">
                  <c:v>#N/A</c:v>
                </c:pt>
                <c:pt idx="60593">
                  <c:v>#N/A</c:v>
                </c:pt>
                <c:pt idx="60594">
                  <c:v>#N/A</c:v>
                </c:pt>
                <c:pt idx="60595">
                  <c:v>#N/A</c:v>
                </c:pt>
                <c:pt idx="60596">
                  <c:v>#N/A</c:v>
                </c:pt>
                <c:pt idx="60597">
                  <c:v>#N/A</c:v>
                </c:pt>
                <c:pt idx="60598">
                  <c:v>#N/A</c:v>
                </c:pt>
                <c:pt idx="60599">
                  <c:v>#N/A</c:v>
                </c:pt>
                <c:pt idx="60600">
                  <c:v>#N/A</c:v>
                </c:pt>
                <c:pt idx="60601">
                  <c:v>#N/A</c:v>
                </c:pt>
                <c:pt idx="60602">
                  <c:v>#N/A</c:v>
                </c:pt>
                <c:pt idx="60603">
                  <c:v>#N/A</c:v>
                </c:pt>
                <c:pt idx="60604">
                  <c:v>#N/A</c:v>
                </c:pt>
                <c:pt idx="60605">
                  <c:v>#N/A</c:v>
                </c:pt>
                <c:pt idx="60606">
                  <c:v>#N/A</c:v>
                </c:pt>
                <c:pt idx="60607">
                  <c:v>#N/A</c:v>
                </c:pt>
                <c:pt idx="60608">
                  <c:v>#N/A</c:v>
                </c:pt>
                <c:pt idx="60609">
                  <c:v>#N/A</c:v>
                </c:pt>
                <c:pt idx="60610">
                  <c:v>#N/A</c:v>
                </c:pt>
                <c:pt idx="60611">
                  <c:v>#N/A</c:v>
                </c:pt>
                <c:pt idx="60612">
                  <c:v>#N/A</c:v>
                </c:pt>
                <c:pt idx="60613">
                  <c:v>#N/A</c:v>
                </c:pt>
                <c:pt idx="60614">
                  <c:v>#N/A</c:v>
                </c:pt>
                <c:pt idx="60615">
                  <c:v>#N/A</c:v>
                </c:pt>
                <c:pt idx="60616">
                  <c:v>#N/A</c:v>
                </c:pt>
                <c:pt idx="60617">
                  <c:v>#N/A</c:v>
                </c:pt>
                <c:pt idx="60618">
                  <c:v>#N/A</c:v>
                </c:pt>
                <c:pt idx="60619">
                  <c:v>#N/A</c:v>
                </c:pt>
                <c:pt idx="60620">
                  <c:v>#N/A</c:v>
                </c:pt>
                <c:pt idx="60621">
                  <c:v>#N/A</c:v>
                </c:pt>
                <c:pt idx="60622">
                  <c:v>#N/A</c:v>
                </c:pt>
                <c:pt idx="60623">
                  <c:v>#N/A</c:v>
                </c:pt>
                <c:pt idx="60624">
                  <c:v>#N/A</c:v>
                </c:pt>
                <c:pt idx="60625">
                  <c:v>#N/A</c:v>
                </c:pt>
                <c:pt idx="60626">
                  <c:v>#N/A</c:v>
                </c:pt>
                <c:pt idx="60627">
                  <c:v>#N/A</c:v>
                </c:pt>
                <c:pt idx="60628">
                  <c:v>#N/A</c:v>
                </c:pt>
                <c:pt idx="60629">
                  <c:v>#N/A</c:v>
                </c:pt>
                <c:pt idx="60630">
                  <c:v>#N/A</c:v>
                </c:pt>
                <c:pt idx="60631">
                  <c:v>#N/A</c:v>
                </c:pt>
                <c:pt idx="60632">
                  <c:v>#N/A</c:v>
                </c:pt>
                <c:pt idx="60633">
                  <c:v>#N/A</c:v>
                </c:pt>
                <c:pt idx="60634">
                  <c:v>#N/A</c:v>
                </c:pt>
                <c:pt idx="60635">
                  <c:v>#N/A</c:v>
                </c:pt>
                <c:pt idx="60636">
                  <c:v>#N/A</c:v>
                </c:pt>
                <c:pt idx="60637">
                  <c:v>#N/A</c:v>
                </c:pt>
                <c:pt idx="60638">
                  <c:v>#N/A</c:v>
                </c:pt>
                <c:pt idx="60639">
                  <c:v>#N/A</c:v>
                </c:pt>
                <c:pt idx="60640">
                  <c:v>#N/A</c:v>
                </c:pt>
                <c:pt idx="60641">
                  <c:v>#N/A</c:v>
                </c:pt>
                <c:pt idx="60642">
                  <c:v>#N/A</c:v>
                </c:pt>
                <c:pt idx="60643">
                  <c:v>#N/A</c:v>
                </c:pt>
                <c:pt idx="60644">
                  <c:v>#N/A</c:v>
                </c:pt>
                <c:pt idx="60645">
                  <c:v>#N/A</c:v>
                </c:pt>
                <c:pt idx="60646">
                  <c:v>#N/A</c:v>
                </c:pt>
                <c:pt idx="60647">
                  <c:v>#N/A</c:v>
                </c:pt>
                <c:pt idx="60648">
                  <c:v>#N/A</c:v>
                </c:pt>
                <c:pt idx="60649">
                  <c:v>#N/A</c:v>
                </c:pt>
                <c:pt idx="60650">
                  <c:v>#N/A</c:v>
                </c:pt>
                <c:pt idx="60651">
                  <c:v>#N/A</c:v>
                </c:pt>
                <c:pt idx="60652">
                  <c:v>#N/A</c:v>
                </c:pt>
                <c:pt idx="60653">
                  <c:v>#N/A</c:v>
                </c:pt>
                <c:pt idx="60654">
                  <c:v>#N/A</c:v>
                </c:pt>
                <c:pt idx="60655">
                  <c:v>#N/A</c:v>
                </c:pt>
                <c:pt idx="60656">
                  <c:v>#N/A</c:v>
                </c:pt>
                <c:pt idx="60657">
                  <c:v>#N/A</c:v>
                </c:pt>
                <c:pt idx="60658">
                  <c:v>#N/A</c:v>
                </c:pt>
                <c:pt idx="60659">
                  <c:v>#N/A</c:v>
                </c:pt>
                <c:pt idx="60660">
                  <c:v>#N/A</c:v>
                </c:pt>
                <c:pt idx="60661">
                  <c:v>#N/A</c:v>
                </c:pt>
                <c:pt idx="60662">
                  <c:v>#N/A</c:v>
                </c:pt>
                <c:pt idx="60663">
                  <c:v>#N/A</c:v>
                </c:pt>
                <c:pt idx="60664">
                  <c:v>#N/A</c:v>
                </c:pt>
                <c:pt idx="60665">
                  <c:v>#N/A</c:v>
                </c:pt>
                <c:pt idx="60666">
                  <c:v>#N/A</c:v>
                </c:pt>
                <c:pt idx="60667">
                  <c:v>#N/A</c:v>
                </c:pt>
                <c:pt idx="60668">
                  <c:v>#N/A</c:v>
                </c:pt>
                <c:pt idx="60669">
                  <c:v>#N/A</c:v>
                </c:pt>
                <c:pt idx="60670">
                  <c:v>#N/A</c:v>
                </c:pt>
                <c:pt idx="60671">
                  <c:v>#N/A</c:v>
                </c:pt>
                <c:pt idx="60672">
                  <c:v>#N/A</c:v>
                </c:pt>
                <c:pt idx="60673">
                  <c:v>#N/A</c:v>
                </c:pt>
                <c:pt idx="60674">
                  <c:v>#N/A</c:v>
                </c:pt>
                <c:pt idx="60675">
                  <c:v>#N/A</c:v>
                </c:pt>
                <c:pt idx="60676">
                  <c:v>#N/A</c:v>
                </c:pt>
                <c:pt idx="60677">
                  <c:v>#N/A</c:v>
                </c:pt>
                <c:pt idx="60678">
                  <c:v>#N/A</c:v>
                </c:pt>
                <c:pt idx="60679">
                  <c:v>#N/A</c:v>
                </c:pt>
                <c:pt idx="60680">
                  <c:v>#N/A</c:v>
                </c:pt>
                <c:pt idx="60681">
                  <c:v>#N/A</c:v>
                </c:pt>
                <c:pt idx="60682">
                  <c:v>#N/A</c:v>
                </c:pt>
                <c:pt idx="60683">
                  <c:v>#N/A</c:v>
                </c:pt>
                <c:pt idx="60684">
                  <c:v>#N/A</c:v>
                </c:pt>
                <c:pt idx="60685">
                  <c:v>#N/A</c:v>
                </c:pt>
                <c:pt idx="60686">
                  <c:v>#N/A</c:v>
                </c:pt>
                <c:pt idx="60687">
                  <c:v>#N/A</c:v>
                </c:pt>
                <c:pt idx="60688">
                  <c:v>#N/A</c:v>
                </c:pt>
                <c:pt idx="60689">
                  <c:v>#N/A</c:v>
                </c:pt>
                <c:pt idx="60690">
                  <c:v>#N/A</c:v>
                </c:pt>
                <c:pt idx="60691">
                  <c:v>#N/A</c:v>
                </c:pt>
                <c:pt idx="60692">
                  <c:v>#N/A</c:v>
                </c:pt>
                <c:pt idx="60693">
                  <c:v>#N/A</c:v>
                </c:pt>
                <c:pt idx="60694">
                  <c:v>#N/A</c:v>
                </c:pt>
                <c:pt idx="60695">
                  <c:v>#N/A</c:v>
                </c:pt>
                <c:pt idx="60696">
                  <c:v>#N/A</c:v>
                </c:pt>
                <c:pt idx="60697">
                  <c:v>#N/A</c:v>
                </c:pt>
                <c:pt idx="60698">
                  <c:v>#N/A</c:v>
                </c:pt>
                <c:pt idx="60699">
                  <c:v>#N/A</c:v>
                </c:pt>
                <c:pt idx="60700">
                  <c:v>#N/A</c:v>
                </c:pt>
                <c:pt idx="60701">
                  <c:v>#N/A</c:v>
                </c:pt>
                <c:pt idx="60702">
                  <c:v>#N/A</c:v>
                </c:pt>
                <c:pt idx="60703">
                  <c:v>#N/A</c:v>
                </c:pt>
                <c:pt idx="60704">
                  <c:v>#N/A</c:v>
                </c:pt>
                <c:pt idx="60705">
                  <c:v>#N/A</c:v>
                </c:pt>
                <c:pt idx="60706">
                  <c:v>#N/A</c:v>
                </c:pt>
                <c:pt idx="60707">
                  <c:v>#N/A</c:v>
                </c:pt>
                <c:pt idx="60708">
                  <c:v>#N/A</c:v>
                </c:pt>
                <c:pt idx="60709">
                  <c:v>#N/A</c:v>
                </c:pt>
                <c:pt idx="60710">
                  <c:v>#N/A</c:v>
                </c:pt>
                <c:pt idx="60711">
                  <c:v>#N/A</c:v>
                </c:pt>
                <c:pt idx="60712">
                  <c:v>#N/A</c:v>
                </c:pt>
                <c:pt idx="60713">
                  <c:v>#N/A</c:v>
                </c:pt>
                <c:pt idx="60714">
                  <c:v>#N/A</c:v>
                </c:pt>
                <c:pt idx="60715">
                  <c:v>#N/A</c:v>
                </c:pt>
                <c:pt idx="60716">
                  <c:v>#N/A</c:v>
                </c:pt>
                <c:pt idx="60717">
                  <c:v>#N/A</c:v>
                </c:pt>
                <c:pt idx="60718">
                  <c:v>#N/A</c:v>
                </c:pt>
                <c:pt idx="60719">
                  <c:v>#N/A</c:v>
                </c:pt>
                <c:pt idx="60720">
                  <c:v>#N/A</c:v>
                </c:pt>
                <c:pt idx="60721">
                  <c:v>#N/A</c:v>
                </c:pt>
                <c:pt idx="60722">
                  <c:v>#N/A</c:v>
                </c:pt>
                <c:pt idx="60723">
                  <c:v>#N/A</c:v>
                </c:pt>
                <c:pt idx="60724">
                  <c:v>#N/A</c:v>
                </c:pt>
                <c:pt idx="60725">
                  <c:v>#N/A</c:v>
                </c:pt>
                <c:pt idx="60726">
                  <c:v>#N/A</c:v>
                </c:pt>
                <c:pt idx="60727">
                  <c:v>#N/A</c:v>
                </c:pt>
                <c:pt idx="60728">
                  <c:v>#N/A</c:v>
                </c:pt>
                <c:pt idx="60729">
                  <c:v>#N/A</c:v>
                </c:pt>
                <c:pt idx="60730">
                  <c:v>#N/A</c:v>
                </c:pt>
                <c:pt idx="60731">
                  <c:v>#N/A</c:v>
                </c:pt>
                <c:pt idx="60732">
                  <c:v>#N/A</c:v>
                </c:pt>
                <c:pt idx="60733">
                  <c:v>#N/A</c:v>
                </c:pt>
                <c:pt idx="60734">
                  <c:v>#N/A</c:v>
                </c:pt>
                <c:pt idx="60735">
                  <c:v>#N/A</c:v>
                </c:pt>
                <c:pt idx="60736">
                  <c:v>#N/A</c:v>
                </c:pt>
                <c:pt idx="60737">
                  <c:v>#N/A</c:v>
                </c:pt>
                <c:pt idx="60738">
                  <c:v>#N/A</c:v>
                </c:pt>
                <c:pt idx="60739">
                  <c:v>#N/A</c:v>
                </c:pt>
                <c:pt idx="60740">
                  <c:v>#N/A</c:v>
                </c:pt>
                <c:pt idx="60741">
                  <c:v>#N/A</c:v>
                </c:pt>
                <c:pt idx="60742">
                  <c:v>#N/A</c:v>
                </c:pt>
                <c:pt idx="60743">
                  <c:v>#N/A</c:v>
                </c:pt>
                <c:pt idx="60744">
                  <c:v>#N/A</c:v>
                </c:pt>
                <c:pt idx="60745">
                  <c:v>#N/A</c:v>
                </c:pt>
                <c:pt idx="60746">
                  <c:v>#N/A</c:v>
                </c:pt>
                <c:pt idx="60747">
                  <c:v>#N/A</c:v>
                </c:pt>
                <c:pt idx="60748">
                  <c:v>#N/A</c:v>
                </c:pt>
                <c:pt idx="60749">
                  <c:v>#N/A</c:v>
                </c:pt>
                <c:pt idx="60750">
                  <c:v>#N/A</c:v>
                </c:pt>
                <c:pt idx="60751">
                  <c:v>#N/A</c:v>
                </c:pt>
                <c:pt idx="60752">
                  <c:v>#N/A</c:v>
                </c:pt>
                <c:pt idx="60753">
                  <c:v>#N/A</c:v>
                </c:pt>
                <c:pt idx="60754">
                  <c:v>#N/A</c:v>
                </c:pt>
                <c:pt idx="60755">
                  <c:v>#N/A</c:v>
                </c:pt>
                <c:pt idx="60756">
                  <c:v>#N/A</c:v>
                </c:pt>
                <c:pt idx="60757">
                  <c:v>#N/A</c:v>
                </c:pt>
                <c:pt idx="60758">
                  <c:v>#N/A</c:v>
                </c:pt>
                <c:pt idx="60759">
                  <c:v>#N/A</c:v>
                </c:pt>
                <c:pt idx="60760">
                  <c:v>#N/A</c:v>
                </c:pt>
                <c:pt idx="60761">
                  <c:v>#N/A</c:v>
                </c:pt>
                <c:pt idx="60762">
                  <c:v>#N/A</c:v>
                </c:pt>
                <c:pt idx="60763">
                  <c:v>#N/A</c:v>
                </c:pt>
                <c:pt idx="60764">
                  <c:v>#N/A</c:v>
                </c:pt>
                <c:pt idx="60765">
                  <c:v>#N/A</c:v>
                </c:pt>
                <c:pt idx="60766">
                  <c:v>#N/A</c:v>
                </c:pt>
                <c:pt idx="60767">
                  <c:v>#N/A</c:v>
                </c:pt>
                <c:pt idx="60768">
                  <c:v>#N/A</c:v>
                </c:pt>
                <c:pt idx="60769">
                  <c:v>#N/A</c:v>
                </c:pt>
                <c:pt idx="60770">
                  <c:v>#N/A</c:v>
                </c:pt>
                <c:pt idx="60771">
                  <c:v>#N/A</c:v>
                </c:pt>
                <c:pt idx="60772">
                  <c:v>#N/A</c:v>
                </c:pt>
                <c:pt idx="60773">
                  <c:v>#N/A</c:v>
                </c:pt>
                <c:pt idx="60774">
                  <c:v>#N/A</c:v>
                </c:pt>
                <c:pt idx="60775">
                  <c:v>#N/A</c:v>
                </c:pt>
                <c:pt idx="60776">
                  <c:v>#N/A</c:v>
                </c:pt>
                <c:pt idx="60777">
                  <c:v>#N/A</c:v>
                </c:pt>
                <c:pt idx="60778">
                  <c:v>#N/A</c:v>
                </c:pt>
                <c:pt idx="60779">
                  <c:v>#N/A</c:v>
                </c:pt>
                <c:pt idx="60780">
                  <c:v>#N/A</c:v>
                </c:pt>
                <c:pt idx="60781">
                  <c:v>#N/A</c:v>
                </c:pt>
                <c:pt idx="60782">
                  <c:v>#N/A</c:v>
                </c:pt>
                <c:pt idx="60783">
                  <c:v>#N/A</c:v>
                </c:pt>
                <c:pt idx="60784">
                  <c:v>#N/A</c:v>
                </c:pt>
                <c:pt idx="60785">
                  <c:v>#N/A</c:v>
                </c:pt>
                <c:pt idx="60786">
                  <c:v>#N/A</c:v>
                </c:pt>
                <c:pt idx="60787">
                  <c:v>#N/A</c:v>
                </c:pt>
                <c:pt idx="60788">
                  <c:v>#N/A</c:v>
                </c:pt>
                <c:pt idx="60789">
                  <c:v>#N/A</c:v>
                </c:pt>
                <c:pt idx="60790">
                  <c:v>#N/A</c:v>
                </c:pt>
                <c:pt idx="60791">
                  <c:v>#N/A</c:v>
                </c:pt>
                <c:pt idx="60792">
                  <c:v>#N/A</c:v>
                </c:pt>
                <c:pt idx="60793">
                  <c:v>#N/A</c:v>
                </c:pt>
                <c:pt idx="60794">
                  <c:v>#N/A</c:v>
                </c:pt>
                <c:pt idx="60795">
                  <c:v>#N/A</c:v>
                </c:pt>
                <c:pt idx="60796">
                  <c:v>#N/A</c:v>
                </c:pt>
                <c:pt idx="60797">
                  <c:v>#N/A</c:v>
                </c:pt>
                <c:pt idx="60798">
                  <c:v>#N/A</c:v>
                </c:pt>
                <c:pt idx="60799">
                  <c:v>#N/A</c:v>
                </c:pt>
                <c:pt idx="60800">
                  <c:v>#N/A</c:v>
                </c:pt>
                <c:pt idx="60801">
                  <c:v>#N/A</c:v>
                </c:pt>
                <c:pt idx="60802">
                  <c:v>#N/A</c:v>
                </c:pt>
                <c:pt idx="60803">
                  <c:v>#N/A</c:v>
                </c:pt>
                <c:pt idx="60804">
                  <c:v>#N/A</c:v>
                </c:pt>
                <c:pt idx="60805">
                  <c:v>#N/A</c:v>
                </c:pt>
                <c:pt idx="60806">
                  <c:v>#N/A</c:v>
                </c:pt>
                <c:pt idx="60807">
                  <c:v>#N/A</c:v>
                </c:pt>
                <c:pt idx="60808">
                  <c:v>#N/A</c:v>
                </c:pt>
                <c:pt idx="60809">
                  <c:v>#N/A</c:v>
                </c:pt>
                <c:pt idx="60810">
                  <c:v>#N/A</c:v>
                </c:pt>
                <c:pt idx="60811">
                  <c:v>#N/A</c:v>
                </c:pt>
                <c:pt idx="60812">
                  <c:v>#N/A</c:v>
                </c:pt>
                <c:pt idx="60813">
                  <c:v>#N/A</c:v>
                </c:pt>
                <c:pt idx="60814">
                  <c:v>#N/A</c:v>
                </c:pt>
                <c:pt idx="60815">
                  <c:v>#N/A</c:v>
                </c:pt>
                <c:pt idx="60816">
                  <c:v>#N/A</c:v>
                </c:pt>
                <c:pt idx="60817">
                  <c:v>#N/A</c:v>
                </c:pt>
                <c:pt idx="60818">
                  <c:v>#N/A</c:v>
                </c:pt>
                <c:pt idx="60819">
                  <c:v>#N/A</c:v>
                </c:pt>
                <c:pt idx="60820">
                  <c:v>#N/A</c:v>
                </c:pt>
                <c:pt idx="60821">
                  <c:v>#N/A</c:v>
                </c:pt>
                <c:pt idx="60822">
                  <c:v>#N/A</c:v>
                </c:pt>
                <c:pt idx="60823">
                  <c:v>#N/A</c:v>
                </c:pt>
                <c:pt idx="60824">
                  <c:v>#N/A</c:v>
                </c:pt>
                <c:pt idx="60825">
                  <c:v>#N/A</c:v>
                </c:pt>
                <c:pt idx="60826">
                  <c:v>#N/A</c:v>
                </c:pt>
                <c:pt idx="60827">
                  <c:v>#N/A</c:v>
                </c:pt>
                <c:pt idx="60828">
                  <c:v>#N/A</c:v>
                </c:pt>
                <c:pt idx="60829">
                  <c:v>#N/A</c:v>
                </c:pt>
                <c:pt idx="60830">
                  <c:v>#N/A</c:v>
                </c:pt>
                <c:pt idx="60831">
                  <c:v>#N/A</c:v>
                </c:pt>
                <c:pt idx="60832">
                  <c:v>#N/A</c:v>
                </c:pt>
                <c:pt idx="60833">
                  <c:v>#N/A</c:v>
                </c:pt>
                <c:pt idx="60834">
                  <c:v>#N/A</c:v>
                </c:pt>
                <c:pt idx="60835">
                  <c:v>#N/A</c:v>
                </c:pt>
                <c:pt idx="60836">
                  <c:v>#N/A</c:v>
                </c:pt>
                <c:pt idx="60837">
                  <c:v>#N/A</c:v>
                </c:pt>
                <c:pt idx="60838">
                  <c:v>#N/A</c:v>
                </c:pt>
                <c:pt idx="60839">
                  <c:v>#N/A</c:v>
                </c:pt>
                <c:pt idx="60840">
                  <c:v>#N/A</c:v>
                </c:pt>
                <c:pt idx="60841">
                  <c:v>#N/A</c:v>
                </c:pt>
                <c:pt idx="60842">
                  <c:v>#N/A</c:v>
                </c:pt>
                <c:pt idx="60843">
                  <c:v>#N/A</c:v>
                </c:pt>
                <c:pt idx="60844">
                  <c:v>#N/A</c:v>
                </c:pt>
                <c:pt idx="60845">
                  <c:v>#N/A</c:v>
                </c:pt>
                <c:pt idx="60846">
                  <c:v>#N/A</c:v>
                </c:pt>
                <c:pt idx="60847">
                  <c:v>#N/A</c:v>
                </c:pt>
                <c:pt idx="60848">
                  <c:v>#N/A</c:v>
                </c:pt>
                <c:pt idx="60849">
                  <c:v>#N/A</c:v>
                </c:pt>
                <c:pt idx="60850">
                  <c:v>#N/A</c:v>
                </c:pt>
                <c:pt idx="60851">
                  <c:v>#N/A</c:v>
                </c:pt>
                <c:pt idx="60852">
                  <c:v>#N/A</c:v>
                </c:pt>
                <c:pt idx="60853">
                  <c:v>#N/A</c:v>
                </c:pt>
                <c:pt idx="60854">
                  <c:v>#N/A</c:v>
                </c:pt>
                <c:pt idx="60855">
                  <c:v>#N/A</c:v>
                </c:pt>
                <c:pt idx="60856">
                  <c:v>#N/A</c:v>
                </c:pt>
                <c:pt idx="60857">
                  <c:v>#N/A</c:v>
                </c:pt>
                <c:pt idx="60858">
                  <c:v>#N/A</c:v>
                </c:pt>
                <c:pt idx="60859">
                  <c:v>#N/A</c:v>
                </c:pt>
                <c:pt idx="60860">
                  <c:v>#N/A</c:v>
                </c:pt>
                <c:pt idx="60861">
                  <c:v>#N/A</c:v>
                </c:pt>
                <c:pt idx="60862">
                  <c:v>#N/A</c:v>
                </c:pt>
                <c:pt idx="60863">
                  <c:v>#N/A</c:v>
                </c:pt>
                <c:pt idx="60864">
                  <c:v>#N/A</c:v>
                </c:pt>
                <c:pt idx="60865">
                  <c:v>#N/A</c:v>
                </c:pt>
                <c:pt idx="60866">
                  <c:v>#N/A</c:v>
                </c:pt>
                <c:pt idx="60867">
                  <c:v>#N/A</c:v>
                </c:pt>
                <c:pt idx="60868">
                  <c:v>#N/A</c:v>
                </c:pt>
                <c:pt idx="60869">
                  <c:v>#N/A</c:v>
                </c:pt>
                <c:pt idx="60870">
                  <c:v>#N/A</c:v>
                </c:pt>
                <c:pt idx="60871">
                  <c:v>#N/A</c:v>
                </c:pt>
                <c:pt idx="60872">
                  <c:v>#N/A</c:v>
                </c:pt>
                <c:pt idx="60873">
                  <c:v>#N/A</c:v>
                </c:pt>
                <c:pt idx="60874">
                  <c:v>#N/A</c:v>
                </c:pt>
                <c:pt idx="60875">
                  <c:v>#N/A</c:v>
                </c:pt>
                <c:pt idx="60876">
                  <c:v>#N/A</c:v>
                </c:pt>
                <c:pt idx="60877">
                  <c:v>#N/A</c:v>
                </c:pt>
                <c:pt idx="60878">
                  <c:v>#N/A</c:v>
                </c:pt>
                <c:pt idx="60879">
                  <c:v>#N/A</c:v>
                </c:pt>
                <c:pt idx="60880">
                  <c:v>#N/A</c:v>
                </c:pt>
                <c:pt idx="60881">
                  <c:v>#N/A</c:v>
                </c:pt>
                <c:pt idx="60882">
                  <c:v>#N/A</c:v>
                </c:pt>
                <c:pt idx="60883">
                  <c:v>#N/A</c:v>
                </c:pt>
                <c:pt idx="60884">
                  <c:v>#N/A</c:v>
                </c:pt>
                <c:pt idx="60885">
                  <c:v>#N/A</c:v>
                </c:pt>
                <c:pt idx="60886">
                  <c:v>#N/A</c:v>
                </c:pt>
                <c:pt idx="60887">
                  <c:v>#N/A</c:v>
                </c:pt>
                <c:pt idx="60888">
                  <c:v>#N/A</c:v>
                </c:pt>
                <c:pt idx="60889">
                  <c:v>#N/A</c:v>
                </c:pt>
                <c:pt idx="60890">
                  <c:v>#N/A</c:v>
                </c:pt>
                <c:pt idx="60891">
                  <c:v>#N/A</c:v>
                </c:pt>
                <c:pt idx="60892">
                  <c:v>#N/A</c:v>
                </c:pt>
                <c:pt idx="60893">
                  <c:v>#N/A</c:v>
                </c:pt>
                <c:pt idx="60894">
                  <c:v>#N/A</c:v>
                </c:pt>
                <c:pt idx="60895">
                  <c:v>#N/A</c:v>
                </c:pt>
                <c:pt idx="60896">
                  <c:v>#N/A</c:v>
                </c:pt>
                <c:pt idx="60897">
                  <c:v>#N/A</c:v>
                </c:pt>
                <c:pt idx="60898">
                  <c:v>#N/A</c:v>
                </c:pt>
                <c:pt idx="60899">
                  <c:v>#N/A</c:v>
                </c:pt>
                <c:pt idx="60900">
                  <c:v>#N/A</c:v>
                </c:pt>
                <c:pt idx="60901">
                  <c:v>#N/A</c:v>
                </c:pt>
                <c:pt idx="60902">
                  <c:v>#N/A</c:v>
                </c:pt>
                <c:pt idx="60903">
                  <c:v>#N/A</c:v>
                </c:pt>
                <c:pt idx="60904">
                  <c:v>#N/A</c:v>
                </c:pt>
                <c:pt idx="60905">
                  <c:v>#N/A</c:v>
                </c:pt>
                <c:pt idx="60906">
                  <c:v>#N/A</c:v>
                </c:pt>
                <c:pt idx="60907">
                  <c:v>#N/A</c:v>
                </c:pt>
                <c:pt idx="60908">
                  <c:v>#N/A</c:v>
                </c:pt>
                <c:pt idx="60909">
                  <c:v>#N/A</c:v>
                </c:pt>
                <c:pt idx="60910">
                  <c:v>#N/A</c:v>
                </c:pt>
                <c:pt idx="60911">
                  <c:v>#N/A</c:v>
                </c:pt>
                <c:pt idx="60912">
                  <c:v>#N/A</c:v>
                </c:pt>
                <c:pt idx="60913">
                  <c:v>#N/A</c:v>
                </c:pt>
                <c:pt idx="60914">
                  <c:v>#N/A</c:v>
                </c:pt>
                <c:pt idx="60915">
                  <c:v>#N/A</c:v>
                </c:pt>
                <c:pt idx="60916">
                  <c:v>#N/A</c:v>
                </c:pt>
                <c:pt idx="60917">
                  <c:v>#N/A</c:v>
                </c:pt>
                <c:pt idx="60918">
                  <c:v>#N/A</c:v>
                </c:pt>
                <c:pt idx="60919">
                  <c:v>#N/A</c:v>
                </c:pt>
                <c:pt idx="60920">
                  <c:v>#N/A</c:v>
                </c:pt>
                <c:pt idx="60921">
                  <c:v>#N/A</c:v>
                </c:pt>
                <c:pt idx="60922">
                  <c:v>#N/A</c:v>
                </c:pt>
                <c:pt idx="60923">
                  <c:v>#N/A</c:v>
                </c:pt>
                <c:pt idx="60924">
                  <c:v>#N/A</c:v>
                </c:pt>
                <c:pt idx="60925">
                  <c:v>#N/A</c:v>
                </c:pt>
                <c:pt idx="60926">
                  <c:v>#N/A</c:v>
                </c:pt>
                <c:pt idx="60927">
                  <c:v>#N/A</c:v>
                </c:pt>
                <c:pt idx="60928">
                  <c:v>#N/A</c:v>
                </c:pt>
                <c:pt idx="60929">
                  <c:v>#N/A</c:v>
                </c:pt>
                <c:pt idx="60930">
                  <c:v>#N/A</c:v>
                </c:pt>
                <c:pt idx="60931">
                  <c:v>#N/A</c:v>
                </c:pt>
                <c:pt idx="60932">
                  <c:v>#N/A</c:v>
                </c:pt>
                <c:pt idx="60933">
                  <c:v>#N/A</c:v>
                </c:pt>
                <c:pt idx="60934">
                  <c:v>#N/A</c:v>
                </c:pt>
                <c:pt idx="60935">
                  <c:v>#N/A</c:v>
                </c:pt>
                <c:pt idx="60936">
                  <c:v>#N/A</c:v>
                </c:pt>
                <c:pt idx="60937">
                  <c:v>#N/A</c:v>
                </c:pt>
                <c:pt idx="60938">
                  <c:v>#N/A</c:v>
                </c:pt>
                <c:pt idx="60939">
                  <c:v>#N/A</c:v>
                </c:pt>
                <c:pt idx="60940">
                  <c:v>#N/A</c:v>
                </c:pt>
                <c:pt idx="60941">
                  <c:v>#N/A</c:v>
                </c:pt>
                <c:pt idx="60942">
                  <c:v>#N/A</c:v>
                </c:pt>
                <c:pt idx="60943">
                  <c:v>#N/A</c:v>
                </c:pt>
                <c:pt idx="60944">
                  <c:v>#N/A</c:v>
                </c:pt>
                <c:pt idx="60945">
                  <c:v>#N/A</c:v>
                </c:pt>
                <c:pt idx="60946">
                  <c:v>#N/A</c:v>
                </c:pt>
                <c:pt idx="60947">
                  <c:v>#N/A</c:v>
                </c:pt>
                <c:pt idx="60948">
                  <c:v>#N/A</c:v>
                </c:pt>
                <c:pt idx="60949">
                  <c:v>#N/A</c:v>
                </c:pt>
                <c:pt idx="60950">
                  <c:v>#N/A</c:v>
                </c:pt>
                <c:pt idx="60951">
                  <c:v>#N/A</c:v>
                </c:pt>
                <c:pt idx="60952">
                  <c:v>#N/A</c:v>
                </c:pt>
                <c:pt idx="60953">
                  <c:v>#N/A</c:v>
                </c:pt>
                <c:pt idx="60954">
                  <c:v>#N/A</c:v>
                </c:pt>
                <c:pt idx="60955">
                  <c:v>#N/A</c:v>
                </c:pt>
                <c:pt idx="60956">
                  <c:v>#N/A</c:v>
                </c:pt>
                <c:pt idx="60957">
                  <c:v>#N/A</c:v>
                </c:pt>
                <c:pt idx="60958">
                  <c:v>#N/A</c:v>
                </c:pt>
                <c:pt idx="60959">
                  <c:v>#N/A</c:v>
                </c:pt>
                <c:pt idx="60960">
                  <c:v>#N/A</c:v>
                </c:pt>
                <c:pt idx="60961">
                  <c:v>#N/A</c:v>
                </c:pt>
                <c:pt idx="60962">
                  <c:v>#N/A</c:v>
                </c:pt>
                <c:pt idx="60963">
                  <c:v>#N/A</c:v>
                </c:pt>
                <c:pt idx="60964">
                  <c:v>#N/A</c:v>
                </c:pt>
                <c:pt idx="60965">
                  <c:v>#N/A</c:v>
                </c:pt>
                <c:pt idx="60966">
                  <c:v>#N/A</c:v>
                </c:pt>
                <c:pt idx="60967">
                  <c:v>#N/A</c:v>
                </c:pt>
                <c:pt idx="60968">
                  <c:v>#N/A</c:v>
                </c:pt>
                <c:pt idx="60969">
                  <c:v>#N/A</c:v>
                </c:pt>
                <c:pt idx="60970">
                  <c:v>#N/A</c:v>
                </c:pt>
                <c:pt idx="60971">
                  <c:v>#N/A</c:v>
                </c:pt>
                <c:pt idx="60972">
                  <c:v>#N/A</c:v>
                </c:pt>
                <c:pt idx="60973">
                  <c:v>#N/A</c:v>
                </c:pt>
                <c:pt idx="60974">
                  <c:v>#N/A</c:v>
                </c:pt>
                <c:pt idx="60975">
                  <c:v>#N/A</c:v>
                </c:pt>
                <c:pt idx="60976">
                  <c:v>#N/A</c:v>
                </c:pt>
                <c:pt idx="60977">
                  <c:v>#N/A</c:v>
                </c:pt>
                <c:pt idx="60978">
                  <c:v>#N/A</c:v>
                </c:pt>
                <c:pt idx="60979">
                  <c:v>#N/A</c:v>
                </c:pt>
                <c:pt idx="60980">
                  <c:v>#N/A</c:v>
                </c:pt>
                <c:pt idx="60981">
                  <c:v>#N/A</c:v>
                </c:pt>
                <c:pt idx="60982">
                  <c:v>#N/A</c:v>
                </c:pt>
                <c:pt idx="60983">
                  <c:v>#N/A</c:v>
                </c:pt>
                <c:pt idx="60984">
                  <c:v>#N/A</c:v>
                </c:pt>
                <c:pt idx="60985">
                  <c:v>#N/A</c:v>
                </c:pt>
                <c:pt idx="60986">
                  <c:v>#N/A</c:v>
                </c:pt>
                <c:pt idx="60987">
                  <c:v>#N/A</c:v>
                </c:pt>
                <c:pt idx="60988">
                  <c:v>#N/A</c:v>
                </c:pt>
                <c:pt idx="60989">
                  <c:v>#N/A</c:v>
                </c:pt>
                <c:pt idx="60990">
                  <c:v>#N/A</c:v>
                </c:pt>
                <c:pt idx="60991">
                  <c:v>#N/A</c:v>
                </c:pt>
                <c:pt idx="60992">
                  <c:v>#N/A</c:v>
                </c:pt>
                <c:pt idx="60993">
                  <c:v>#N/A</c:v>
                </c:pt>
                <c:pt idx="60994">
                  <c:v>#N/A</c:v>
                </c:pt>
                <c:pt idx="60995">
                  <c:v>#N/A</c:v>
                </c:pt>
                <c:pt idx="60996">
                  <c:v>#N/A</c:v>
                </c:pt>
                <c:pt idx="60997">
                  <c:v>#N/A</c:v>
                </c:pt>
                <c:pt idx="60998">
                  <c:v>#N/A</c:v>
                </c:pt>
                <c:pt idx="60999">
                  <c:v>#N/A</c:v>
                </c:pt>
                <c:pt idx="61000">
                  <c:v>#N/A</c:v>
                </c:pt>
                <c:pt idx="61001">
                  <c:v>#N/A</c:v>
                </c:pt>
                <c:pt idx="61002">
                  <c:v>#N/A</c:v>
                </c:pt>
                <c:pt idx="61003">
                  <c:v>#N/A</c:v>
                </c:pt>
                <c:pt idx="61004">
                  <c:v>#N/A</c:v>
                </c:pt>
                <c:pt idx="61005">
                  <c:v>#N/A</c:v>
                </c:pt>
                <c:pt idx="61006">
                  <c:v>#N/A</c:v>
                </c:pt>
                <c:pt idx="61007">
                  <c:v>#N/A</c:v>
                </c:pt>
                <c:pt idx="61008">
                  <c:v>#N/A</c:v>
                </c:pt>
                <c:pt idx="61009">
                  <c:v>#N/A</c:v>
                </c:pt>
                <c:pt idx="61010">
                  <c:v>#N/A</c:v>
                </c:pt>
                <c:pt idx="61011">
                  <c:v>#N/A</c:v>
                </c:pt>
                <c:pt idx="61012">
                  <c:v>#N/A</c:v>
                </c:pt>
                <c:pt idx="61013">
                  <c:v>#N/A</c:v>
                </c:pt>
                <c:pt idx="61014">
                  <c:v>#N/A</c:v>
                </c:pt>
                <c:pt idx="61015">
                  <c:v>#N/A</c:v>
                </c:pt>
                <c:pt idx="61016">
                  <c:v>#N/A</c:v>
                </c:pt>
                <c:pt idx="61017">
                  <c:v>#N/A</c:v>
                </c:pt>
                <c:pt idx="61018">
                  <c:v>#N/A</c:v>
                </c:pt>
                <c:pt idx="61019">
                  <c:v>#N/A</c:v>
                </c:pt>
                <c:pt idx="61020">
                  <c:v>#N/A</c:v>
                </c:pt>
                <c:pt idx="61021">
                  <c:v>#N/A</c:v>
                </c:pt>
                <c:pt idx="61022">
                  <c:v>#N/A</c:v>
                </c:pt>
                <c:pt idx="61023">
                  <c:v>#N/A</c:v>
                </c:pt>
                <c:pt idx="61024">
                  <c:v>#N/A</c:v>
                </c:pt>
                <c:pt idx="61025">
                  <c:v>#N/A</c:v>
                </c:pt>
                <c:pt idx="61026">
                  <c:v>#N/A</c:v>
                </c:pt>
                <c:pt idx="61027">
                  <c:v>#N/A</c:v>
                </c:pt>
                <c:pt idx="61028">
                  <c:v>#N/A</c:v>
                </c:pt>
                <c:pt idx="61029">
                  <c:v>#N/A</c:v>
                </c:pt>
                <c:pt idx="61030">
                  <c:v>#N/A</c:v>
                </c:pt>
                <c:pt idx="61031">
                  <c:v>#N/A</c:v>
                </c:pt>
                <c:pt idx="61032">
                  <c:v>#N/A</c:v>
                </c:pt>
                <c:pt idx="61033">
                  <c:v>#N/A</c:v>
                </c:pt>
                <c:pt idx="61034">
                  <c:v>#N/A</c:v>
                </c:pt>
                <c:pt idx="61035">
                  <c:v>#N/A</c:v>
                </c:pt>
                <c:pt idx="61036">
                  <c:v>#N/A</c:v>
                </c:pt>
                <c:pt idx="61037">
                  <c:v>#N/A</c:v>
                </c:pt>
                <c:pt idx="61038">
                  <c:v>#N/A</c:v>
                </c:pt>
                <c:pt idx="61039">
                  <c:v>#N/A</c:v>
                </c:pt>
                <c:pt idx="61040">
                  <c:v>#N/A</c:v>
                </c:pt>
                <c:pt idx="61041">
                  <c:v>#N/A</c:v>
                </c:pt>
                <c:pt idx="61042">
                  <c:v>#N/A</c:v>
                </c:pt>
                <c:pt idx="61043">
                  <c:v>#N/A</c:v>
                </c:pt>
                <c:pt idx="61044">
                  <c:v>#N/A</c:v>
                </c:pt>
                <c:pt idx="61045">
                  <c:v>#N/A</c:v>
                </c:pt>
                <c:pt idx="61046">
                  <c:v>#N/A</c:v>
                </c:pt>
                <c:pt idx="61047">
                  <c:v>#N/A</c:v>
                </c:pt>
                <c:pt idx="61048">
                  <c:v>#N/A</c:v>
                </c:pt>
                <c:pt idx="61049">
                  <c:v>#N/A</c:v>
                </c:pt>
                <c:pt idx="61050">
                  <c:v>#N/A</c:v>
                </c:pt>
                <c:pt idx="61051">
                  <c:v>#N/A</c:v>
                </c:pt>
                <c:pt idx="61052">
                  <c:v>#N/A</c:v>
                </c:pt>
                <c:pt idx="61053">
                  <c:v>#N/A</c:v>
                </c:pt>
                <c:pt idx="61054">
                  <c:v>#N/A</c:v>
                </c:pt>
                <c:pt idx="61055">
                  <c:v>#N/A</c:v>
                </c:pt>
                <c:pt idx="61056">
                  <c:v>#N/A</c:v>
                </c:pt>
                <c:pt idx="61057">
                  <c:v>#N/A</c:v>
                </c:pt>
                <c:pt idx="61058">
                  <c:v>#N/A</c:v>
                </c:pt>
                <c:pt idx="61059">
                  <c:v>#N/A</c:v>
                </c:pt>
                <c:pt idx="61060">
                  <c:v>#N/A</c:v>
                </c:pt>
                <c:pt idx="61061">
                  <c:v>#N/A</c:v>
                </c:pt>
                <c:pt idx="61062">
                  <c:v>#N/A</c:v>
                </c:pt>
                <c:pt idx="61063">
                  <c:v>#N/A</c:v>
                </c:pt>
                <c:pt idx="61064">
                  <c:v>#N/A</c:v>
                </c:pt>
                <c:pt idx="61065">
                  <c:v>#N/A</c:v>
                </c:pt>
                <c:pt idx="61066">
                  <c:v>#N/A</c:v>
                </c:pt>
                <c:pt idx="61067">
                  <c:v>#N/A</c:v>
                </c:pt>
                <c:pt idx="61068">
                  <c:v>#N/A</c:v>
                </c:pt>
                <c:pt idx="61069">
                  <c:v>#N/A</c:v>
                </c:pt>
                <c:pt idx="61070">
                  <c:v>#N/A</c:v>
                </c:pt>
                <c:pt idx="61071">
                  <c:v>#N/A</c:v>
                </c:pt>
                <c:pt idx="61072">
                  <c:v>#N/A</c:v>
                </c:pt>
                <c:pt idx="61073">
                  <c:v>#N/A</c:v>
                </c:pt>
                <c:pt idx="61074">
                  <c:v>#N/A</c:v>
                </c:pt>
                <c:pt idx="61075">
                  <c:v>#N/A</c:v>
                </c:pt>
                <c:pt idx="61076">
                  <c:v>#N/A</c:v>
                </c:pt>
                <c:pt idx="61077">
                  <c:v>#N/A</c:v>
                </c:pt>
                <c:pt idx="61078">
                  <c:v>#N/A</c:v>
                </c:pt>
                <c:pt idx="61079">
                  <c:v>#N/A</c:v>
                </c:pt>
                <c:pt idx="61080">
                  <c:v>#N/A</c:v>
                </c:pt>
                <c:pt idx="61081">
                  <c:v>#N/A</c:v>
                </c:pt>
                <c:pt idx="61082">
                  <c:v>#N/A</c:v>
                </c:pt>
                <c:pt idx="61083">
                  <c:v>#N/A</c:v>
                </c:pt>
                <c:pt idx="61084">
                  <c:v>#N/A</c:v>
                </c:pt>
                <c:pt idx="61085">
                  <c:v>#N/A</c:v>
                </c:pt>
                <c:pt idx="61086">
                  <c:v>#N/A</c:v>
                </c:pt>
                <c:pt idx="61087">
                  <c:v>#N/A</c:v>
                </c:pt>
                <c:pt idx="61088">
                  <c:v>#N/A</c:v>
                </c:pt>
                <c:pt idx="61089">
                  <c:v>#N/A</c:v>
                </c:pt>
                <c:pt idx="61090">
                  <c:v>#N/A</c:v>
                </c:pt>
                <c:pt idx="61091">
                  <c:v>#N/A</c:v>
                </c:pt>
                <c:pt idx="61092">
                  <c:v>#N/A</c:v>
                </c:pt>
                <c:pt idx="61093">
                  <c:v>#N/A</c:v>
                </c:pt>
                <c:pt idx="61094">
                  <c:v>#N/A</c:v>
                </c:pt>
                <c:pt idx="61095">
                  <c:v>#N/A</c:v>
                </c:pt>
                <c:pt idx="61096">
                  <c:v>#N/A</c:v>
                </c:pt>
                <c:pt idx="61097">
                  <c:v>#N/A</c:v>
                </c:pt>
                <c:pt idx="61098">
                  <c:v>#N/A</c:v>
                </c:pt>
                <c:pt idx="61099">
                  <c:v>#N/A</c:v>
                </c:pt>
                <c:pt idx="61100">
                  <c:v>#N/A</c:v>
                </c:pt>
                <c:pt idx="61101">
                  <c:v>#N/A</c:v>
                </c:pt>
                <c:pt idx="61102">
                  <c:v>#N/A</c:v>
                </c:pt>
                <c:pt idx="61103">
                  <c:v>#N/A</c:v>
                </c:pt>
                <c:pt idx="61104">
                  <c:v>#N/A</c:v>
                </c:pt>
                <c:pt idx="61105">
                  <c:v>#N/A</c:v>
                </c:pt>
                <c:pt idx="61106">
                  <c:v>#N/A</c:v>
                </c:pt>
                <c:pt idx="61107">
                  <c:v>#N/A</c:v>
                </c:pt>
                <c:pt idx="61108">
                  <c:v>#N/A</c:v>
                </c:pt>
                <c:pt idx="61109">
                  <c:v>#N/A</c:v>
                </c:pt>
                <c:pt idx="61110">
                  <c:v>#N/A</c:v>
                </c:pt>
                <c:pt idx="61111">
                  <c:v>#N/A</c:v>
                </c:pt>
                <c:pt idx="61112">
                  <c:v>#N/A</c:v>
                </c:pt>
                <c:pt idx="61113">
                  <c:v>#N/A</c:v>
                </c:pt>
                <c:pt idx="61114">
                  <c:v>#N/A</c:v>
                </c:pt>
                <c:pt idx="61115">
                  <c:v>#N/A</c:v>
                </c:pt>
                <c:pt idx="61116">
                  <c:v>#N/A</c:v>
                </c:pt>
                <c:pt idx="61117">
                  <c:v>#N/A</c:v>
                </c:pt>
                <c:pt idx="61118">
                  <c:v>#N/A</c:v>
                </c:pt>
                <c:pt idx="61119">
                  <c:v>#N/A</c:v>
                </c:pt>
                <c:pt idx="61120">
                  <c:v>#N/A</c:v>
                </c:pt>
                <c:pt idx="61121">
                  <c:v>#N/A</c:v>
                </c:pt>
                <c:pt idx="61122">
                  <c:v>#N/A</c:v>
                </c:pt>
                <c:pt idx="61123">
                  <c:v>#N/A</c:v>
                </c:pt>
                <c:pt idx="61124">
                  <c:v>#N/A</c:v>
                </c:pt>
                <c:pt idx="61125">
                  <c:v>#N/A</c:v>
                </c:pt>
                <c:pt idx="61126">
                  <c:v>#N/A</c:v>
                </c:pt>
                <c:pt idx="61127">
                  <c:v>#N/A</c:v>
                </c:pt>
                <c:pt idx="61128">
                  <c:v>#N/A</c:v>
                </c:pt>
                <c:pt idx="61129">
                  <c:v>#N/A</c:v>
                </c:pt>
                <c:pt idx="61130">
                  <c:v>#N/A</c:v>
                </c:pt>
                <c:pt idx="61131">
                  <c:v>#N/A</c:v>
                </c:pt>
                <c:pt idx="61132">
                  <c:v>#N/A</c:v>
                </c:pt>
                <c:pt idx="61133">
                  <c:v>#N/A</c:v>
                </c:pt>
                <c:pt idx="61134">
                  <c:v>#N/A</c:v>
                </c:pt>
                <c:pt idx="61135">
                  <c:v>#N/A</c:v>
                </c:pt>
                <c:pt idx="61136">
                  <c:v>#N/A</c:v>
                </c:pt>
                <c:pt idx="61137">
                  <c:v>#N/A</c:v>
                </c:pt>
                <c:pt idx="61138">
                  <c:v>#N/A</c:v>
                </c:pt>
                <c:pt idx="61139">
                  <c:v>#N/A</c:v>
                </c:pt>
                <c:pt idx="61140">
                  <c:v>#N/A</c:v>
                </c:pt>
                <c:pt idx="61141">
                  <c:v>#N/A</c:v>
                </c:pt>
                <c:pt idx="61142">
                  <c:v>#N/A</c:v>
                </c:pt>
                <c:pt idx="61143">
                  <c:v>#N/A</c:v>
                </c:pt>
                <c:pt idx="61144">
                  <c:v>#N/A</c:v>
                </c:pt>
                <c:pt idx="61145">
                  <c:v>#N/A</c:v>
                </c:pt>
                <c:pt idx="61146">
                  <c:v>#N/A</c:v>
                </c:pt>
                <c:pt idx="61147">
                  <c:v>#N/A</c:v>
                </c:pt>
                <c:pt idx="61148">
                  <c:v>#N/A</c:v>
                </c:pt>
                <c:pt idx="61149">
                  <c:v>#N/A</c:v>
                </c:pt>
                <c:pt idx="61150">
                  <c:v>#N/A</c:v>
                </c:pt>
                <c:pt idx="61151">
                  <c:v>#N/A</c:v>
                </c:pt>
                <c:pt idx="61152">
                  <c:v>#N/A</c:v>
                </c:pt>
                <c:pt idx="61153">
                  <c:v>#N/A</c:v>
                </c:pt>
                <c:pt idx="61154">
                  <c:v>#N/A</c:v>
                </c:pt>
                <c:pt idx="61155">
                  <c:v>#N/A</c:v>
                </c:pt>
                <c:pt idx="61156">
                  <c:v>#N/A</c:v>
                </c:pt>
                <c:pt idx="61157">
                  <c:v>#N/A</c:v>
                </c:pt>
                <c:pt idx="61158">
                  <c:v>#N/A</c:v>
                </c:pt>
                <c:pt idx="61159">
                  <c:v>#N/A</c:v>
                </c:pt>
                <c:pt idx="61160">
                  <c:v>#N/A</c:v>
                </c:pt>
                <c:pt idx="61161">
                  <c:v>#N/A</c:v>
                </c:pt>
                <c:pt idx="61162">
                  <c:v>#N/A</c:v>
                </c:pt>
                <c:pt idx="61163">
                  <c:v>#N/A</c:v>
                </c:pt>
                <c:pt idx="61164">
                  <c:v>#N/A</c:v>
                </c:pt>
                <c:pt idx="61165">
                  <c:v>#N/A</c:v>
                </c:pt>
                <c:pt idx="61166">
                  <c:v>#N/A</c:v>
                </c:pt>
                <c:pt idx="61167">
                  <c:v>#N/A</c:v>
                </c:pt>
                <c:pt idx="61168">
                  <c:v>#N/A</c:v>
                </c:pt>
                <c:pt idx="61169">
                  <c:v>#N/A</c:v>
                </c:pt>
                <c:pt idx="61170">
                  <c:v>#N/A</c:v>
                </c:pt>
                <c:pt idx="61171">
                  <c:v>#N/A</c:v>
                </c:pt>
                <c:pt idx="61172">
                  <c:v>#N/A</c:v>
                </c:pt>
                <c:pt idx="61173">
                  <c:v>#N/A</c:v>
                </c:pt>
                <c:pt idx="61174">
                  <c:v>#N/A</c:v>
                </c:pt>
                <c:pt idx="61175">
                  <c:v>#N/A</c:v>
                </c:pt>
                <c:pt idx="61176">
                  <c:v>#N/A</c:v>
                </c:pt>
                <c:pt idx="61177">
                  <c:v>#N/A</c:v>
                </c:pt>
                <c:pt idx="61178">
                  <c:v>#N/A</c:v>
                </c:pt>
                <c:pt idx="61179">
                  <c:v>#N/A</c:v>
                </c:pt>
                <c:pt idx="61180">
                  <c:v>#N/A</c:v>
                </c:pt>
                <c:pt idx="61181">
                  <c:v>#N/A</c:v>
                </c:pt>
                <c:pt idx="61182">
                  <c:v>#N/A</c:v>
                </c:pt>
                <c:pt idx="61183">
                  <c:v>#N/A</c:v>
                </c:pt>
                <c:pt idx="61184">
                  <c:v>#N/A</c:v>
                </c:pt>
                <c:pt idx="61185">
                  <c:v>#N/A</c:v>
                </c:pt>
                <c:pt idx="61186">
                  <c:v>#N/A</c:v>
                </c:pt>
                <c:pt idx="61187">
                  <c:v>#N/A</c:v>
                </c:pt>
                <c:pt idx="61188">
                  <c:v>#N/A</c:v>
                </c:pt>
                <c:pt idx="61189">
                  <c:v>#N/A</c:v>
                </c:pt>
                <c:pt idx="61190">
                  <c:v>#N/A</c:v>
                </c:pt>
                <c:pt idx="61191">
                  <c:v>#N/A</c:v>
                </c:pt>
                <c:pt idx="61192">
                  <c:v>#N/A</c:v>
                </c:pt>
                <c:pt idx="61193">
                  <c:v>#N/A</c:v>
                </c:pt>
                <c:pt idx="61194">
                  <c:v>#N/A</c:v>
                </c:pt>
                <c:pt idx="61195">
                  <c:v>#N/A</c:v>
                </c:pt>
                <c:pt idx="61196">
                  <c:v>#N/A</c:v>
                </c:pt>
                <c:pt idx="61197">
                  <c:v>#N/A</c:v>
                </c:pt>
                <c:pt idx="61198">
                  <c:v>#N/A</c:v>
                </c:pt>
                <c:pt idx="61199">
                  <c:v>#N/A</c:v>
                </c:pt>
                <c:pt idx="61200">
                  <c:v>#N/A</c:v>
                </c:pt>
                <c:pt idx="61201">
                  <c:v>#N/A</c:v>
                </c:pt>
                <c:pt idx="61202">
                  <c:v>#N/A</c:v>
                </c:pt>
                <c:pt idx="61203">
                  <c:v>#N/A</c:v>
                </c:pt>
                <c:pt idx="61204">
                  <c:v>#N/A</c:v>
                </c:pt>
                <c:pt idx="61205">
                  <c:v>#N/A</c:v>
                </c:pt>
                <c:pt idx="61206">
                  <c:v>#N/A</c:v>
                </c:pt>
                <c:pt idx="61207">
                  <c:v>#N/A</c:v>
                </c:pt>
                <c:pt idx="61208">
                  <c:v>#N/A</c:v>
                </c:pt>
                <c:pt idx="61209">
                  <c:v>#N/A</c:v>
                </c:pt>
                <c:pt idx="61210">
                  <c:v>#N/A</c:v>
                </c:pt>
                <c:pt idx="61211">
                  <c:v>#N/A</c:v>
                </c:pt>
                <c:pt idx="61212">
                  <c:v>#N/A</c:v>
                </c:pt>
                <c:pt idx="61213">
                  <c:v>#N/A</c:v>
                </c:pt>
                <c:pt idx="61214">
                  <c:v>#N/A</c:v>
                </c:pt>
                <c:pt idx="61215">
                  <c:v>#N/A</c:v>
                </c:pt>
                <c:pt idx="61216">
                  <c:v>#N/A</c:v>
                </c:pt>
                <c:pt idx="61217">
                  <c:v>#N/A</c:v>
                </c:pt>
                <c:pt idx="61218">
                  <c:v>#N/A</c:v>
                </c:pt>
                <c:pt idx="61219">
                  <c:v>#N/A</c:v>
                </c:pt>
                <c:pt idx="61220">
                  <c:v>0.26525150000000003</c:v>
                </c:pt>
                <c:pt idx="61221">
                  <c:v>0.267235</c:v>
                </c:pt>
                <c:pt idx="61222">
                  <c:v>0.27202550000000003</c:v>
                </c:pt>
                <c:pt idx="61223">
                  <c:v>0.27240710000000001</c:v>
                </c:pt>
                <c:pt idx="61224">
                  <c:v>0.27270460000000002</c:v>
                </c:pt>
                <c:pt idx="61225">
                  <c:v>0.26192180000000004</c:v>
                </c:pt>
                <c:pt idx="61226">
                  <c:v>0.25377440000000001</c:v>
                </c:pt>
                <c:pt idx="61227">
                  <c:v>0.25315090000000001</c:v>
                </c:pt>
                <c:pt idx="61228">
                  <c:v>0.25130839999999999</c:v>
                </c:pt>
                <c:pt idx="61229">
                  <c:v>0.25276740000000003</c:v>
                </c:pt>
                <c:pt idx="61230">
                  <c:v>0.25777069999999996</c:v>
                </c:pt>
                <c:pt idx="61231">
                  <c:v>0.26110890000000003</c:v>
                </c:pt>
                <c:pt idx="61232">
                  <c:v>0.26092790000000005</c:v>
                </c:pt>
                <c:pt idx="61233">
                  <c:v>0.25852600000000003</c:v>
                </c:pt>
                <c:pt idx="61234">
                  <c:v>0.2575904</c:v>
                </c:pt>
                <c:pt idx="61235">
                  <c:v>0.25412010000000002</c:v>
                </c:pt>
                <c:pt idx="61236">
                  <c:v>0.24234039999999998</c:v>
                </c:pt>
                <c:pt idx="61237">
                  <c:v>0.22701660000000001</c:v>
                </c:pt>
                <c:pt idx="61238">
                  <c:v>0.22167980000000001</c:v>
                </c:pt>
                <c:pt idx="61239">
                  <c:v>0.21341489999999999</c:v>
                </c:pt>
                <c:pt idx="61240">
                  <c:v>0.21146440000000002</c:v>
                </c:pt>
                <c:pt idx="61241">
                  <c:v>0.202931</c:v>
                </c:pt>
                <c:pt idx="61242">
                  <c:v>#N/A</c:v>
                </c:pt>
                <c:pt idx="61243">
                  <c:v>#N/A</c:v>
                </c:pt>
                <c:pt idx="61244">
                  <c:v>#N/A</c:v>
                </c:pt>
                <c:pt idx="61245">
                  <c:v>#N/A</c:v>
                </c:pt>
                <c:pt idx="61246">
                  <c:v>#N/A</c:v>
                </c:pt>
                <c:pt idx="61247">
                  <c:v>#N/A</c:v>
                </c:pt>
                <c:pt idx="61248">
                  <c:v>#N/A</c:v>
                </c:pt>
                <c:pt idx="61249">
                  <c:v>#N/A</c:v>
                </c:pt>
                <c:pt idx="61250">
                  <c:v>#N/A</c:v>
                </c:pt>
                <c:pt idx="61251">
                  <c:v>#N/A</c:v>
                </c:pt>
                <c:pt idx="61252">
                  <c:v>#N/A</c:v>
                </c:pt>
                <c:pt idx="61253">
                  <c:v>#N/A</c:v>
                </c:pt>
                <c:pt idx="61254">
                  <c:v>#N/A</c:v>
                </c:pt>
                <c:pt idx="61255">
                  <c:v>#N/A</c:v>
                </c:pt>
                <c:pt idx="61256">
                  <c:v>#N/A</c:v>
                </c:pt>
                <c:pt idx="61257">
                  <c:v>#N/A</c:v>
                </c:pt>
                <c:pt idx="61258">
                  <c:v>#N/A</c:v>
                </c:pt>
                <c:pt idx="61259">
                  <c:v>#N/A</c:v>
                </c:pt>
                <c:pt idx="61260">
                  <c:v>#N/A</c:v>
                </c:pt>
                <c:pt idx="61261">
                  <c:v>#N/A</c:v>
                </c:pt>
                <c:pt idx="61262">
                  <c:v>#N/A</c:v>
                </c:pt>
                <c:pt idx="61263">
                  <c:v>#N/A</c:v>
                </c:pt>
                <c:pt idx="61264">
                  <c:v>#N/A</c:v>
                </c:pt>
                <c:pt idx="61265">
                  <c:v>#N/A</c:v>
                </c:pt>
                <c:pt idx="61266">
                  <c:v>#N/A</c:v>
                </c:pt>
                <c:pt idx="61267">
                  <c:v>#N/A</c:v>
                </c:pt>
                <c:pt idx="61268">
                  <c:v>#N/A</c:v>
                </c:pt>
                <c:pt idx="61269">
                  <c:v>#N/A</c:v>
                </c:pt>
                <c:pt idx="61270">
                  <c:v>#N/A</c:v>
                </c:pt>
                <c:pt idx="61271">
                  <c:v>#N/A</c:v>
                </c:pt>
                <c:pt idx="61272">
                  <c:v>#N/A</c:v>
                </c:pt>
                <c:pt idx="61273">
                  <c:v>#N/A</c:v>
                </c:pt>
                <c:pt idx="61274">
                  <c:v>#N/A</c:v>
                </c:pt>
                <c:pt idx="61275">
                  <c:v>#N/A</c:v>
                </c:pt>
                <c:pt idx="61276">
                  <c:v>#N/A</c:v>
                </c:pt>
                <c:pt idx="61277">
                  <c:v>#N/A</c:v>
                </c:pt>
                <c:pt idx="61278">
                  <c:v>#N/A</c:v>
                </c:pt>
                <c:pt idx="61279">
                  <c:v>#N/A</c:v>
                </c:pt>
                <c:pt idx="61280">
                  <c:v>#N/A</c:v>
                </c:pt>
                <c:pt idx="61281">
                  <c:v>#N/A</c:v>
                </c:pt>
                <c:pt idx="61282">
                  <c:v>#N/A</c:v>
                </c:pt>
                <c:pt idx="61283">
                  <c:v>#N/A</c:v>
                </c:pt>
                <c:pt idx="61284">
                  <c:v>#N/A</c:v>
                </c:pt>
                <c:pt idx="61285">
                  <c:v>0.20386029999999999</c:v>
                </c:pt>
                <c:pt idx="61286">
                  <c:v>0.2069502</c:v>
                </c:pt>
                <c:pt idx="61287">
                  <c:v>0.2078112</c:v>
                </c:pt>
                <c:pt idx="61288">
                  <c:v>0.2068131</c:v>
                </c:pt>
                <c:pt idx="61289">
                  <c:v>0.20507300000000001</c:v>
                </c:pt>
                <c:pt idx="61290">
                  <c:v>#N/A</c:v>
                </c:pt>
                <c:pt idx="61291">
                  <c:v>#N/A</c:v>
                </c:pt>
                <c:pt idx="61292">
                  <c:v>#N/A</c:v>
                </c:pt>
                <c:pt idx="61293">
                  <c:v>#N/A</c:v>
                </c:pt>
                <c:pt idx="61294">
                  <c:v>#N/A</c:v>
                </c:pt>
                <c:pt idx="61295">
                  <c:v>#N/A</c:v>
                </c:pt>
                <c:pt idx="61296">
                  <c:v>#N/A</c:v>
                </c:pt>
                <c:pt idx="61297">
                  <c:v>#N/A</c:v>
                </c:pt>
                <c:pt idx="61298">
                  <c:v>#N/A</c:v>
                </c:pt>
                <c:pt idx="61299">
                  <c:v>#N/A</c:v>
                </c:pt>
                <c:pt idx="61300">
                  <c:v>#N/A</c:v>
                </c:pt>
                <c:pt idx="61301">
                  <c:v>#N/A</c:v>
                </c:pt>
                <c:pt idx="61302">
                  <c:v>#N/A</c:v>
                </c:pt>
                <c:pt idx="61303">
                  <c:v>0.20828260000000001</c:v>
                </c:pt>
                <c:pt idx="61304">
                  <c:v>0.21031520000000001</c:v>
                </c:pt>
                <c:pt idx="61305">
                  <c:v>0.20997350000000001</c:v>
                </c:pt>
                <c:pt idx="61306">
                  <c:v>0.2088991</c:v>
                </c:pt>
                <c:pt idx="61307">
                  <c:v>0.2061192</c:v>
                </c:pt>
                <c:pt idx="61308">
                  <c:v>0.20075010000000001</c:v>
                </c:pt>
                <c:pt idx="61309">
                  <c:v>#N/A</c:v>
                </c:pt>
                <c:pt idx="61310">
                  <c:v>#N/A</c:v>
                </c:pt>
                <c:pt idx="61311">
                  <c:v>#N/A</c:v>
                </c:pt>
                <c:pt idx="61312">
                  <c:v>0.2786071</c:v>
                </c:pt>
                <c:pt idx="61313">
                  <c:v>0.28136329999999998</c:v>
                </c:pt>
                <c:pt idx="61314">
                  <c:v>0.32105700000000004</c:v>
                </c:pt>
                <c:pt idx="61315">
                  <c:v>0.34516800000000003</c:v>
                </c:pt>
                <c:pt idx="61316">
                  <c:v>0.35485700000000003</c:v>
                </c:pt>
                <c:pt idx="61317">
                  <c:v>0.359902</c:v>
                </c:pt>
                <c:pt idx="61318">
                  <c:v>0.36161100000000002</c:v>
                </c:pt>
                <c:pt idx="61319">
                  <c:v>0.364371</c:v>
                </c:pt>
                <c:pt idx="61320">
                  <c:v>0.36514200000000002</c:v>
                </c:pt>
                <c:pt idx="61321">
                  <c:v>0.36230000000000001</c:v>
                </c:pt>
                <c:pt idx="61322">
                  <c:v>0.35669699999999999</c:v>
                </c:pt>
                <c:pt idx="61323">
                  <c:v>0.35343799999999997</c:v>
                </c:pt>
                <c:pt idx="61324">
                  <c:v>0.34432400000000002</c:v>
                </c:pt>
                <c:pt idx="61325">
                  <c:v>0.32692500000000002</c:v>
                </c:pt>
                <c:pt idx="61326">
                  <c:v>0.30540699999999998</c:v>
                </c:pt>
                <c:pt idx="61327">
                  <c:v>0.28575590000000001</c:v>
                </c:pt>
                <c:pt idx="61328">
                  <c:v>0.279474</c:v>
                </c:pt>
                <c:pt idx="61329">
                  <c:v>0.27162419999999998</c:v>
                </c:pt>
                <c:pt idx="61330">
                  <c:v>0.27087749999999999</c:v>
                </c:pt>
                <c:pt idx="61331">
                  <c:v>0.26932149999999999</c:v>
                </c:pt>
                <c:pt idx="61332">
                  <c:v>0.26785340000000002</c:v>
                </c:pt>
                <c:pt idx="61333">
                  <c:v>0.2666866</c:v>
                </c:pt>
                <c:pt idx="61334">
                  <c:v>0.28231509999999999</c:v>
                </c:pt>
                <c:pt idx="61335">
                  <c:v>0.3210961</c:v>
                </c:pt>
                <c:pt idx="61336">
                  <c:v>0.32575850000000001</c:v>
                </c:pt>
                <c:pt idx="61337">
                  <c:v>0.35161000000000003</c:v>
                </c:pt>
                <c:pt idx="61338">
                  <c:v>0.36071749999999997</c:v>
                </c:pt>
                <c:pt idx="61339">
                  <c:v>0.3609118</c:v>
                </c:pt>
                <c:pt idx="61340">
                  <c:v>0.36059859999999999</c:v>
                </c:pt>
                <c:pt idx="61341">
                  <c:v>0.3696316</c:v>
                </c:pt>
                <c:pt idx="61342">
                  <c:v>0.38688690000000003</c:v>
                </c:pt>
                <c:pt idx="61343">
                  <c:v>0.41182940000000001</c:v>
                </c:pt>
                <c:pt idx="61344">
                  <c:v>0.40600520000000001</c:v>
                </c:pt>
                <c:pt idx="61345">
                  <c:v>0.4031322</c:v>
                </c:pt>
                <c:pt idx="61346">
                  <c:v>0.40651219999999999</c:v>
                </c:pt>
                <c:pt idx="61347">
                  <c:v>0.3829514</c:v>
                </c:pt>
                <c:pt idx="61348">
                  <c:v>0.36024020000000001</c:v>
                </c:pt>
                <c:pt idx="61349">
                  <c:v>0.35131519999999999</c:v>
                </c:pt>
                <c:pt idx="61350">
                  <c:v>0.3289879</c:v>
                </c:pt>
                <c:pt idx="61351">
                  <c:v>0.31802989999999998</c:v>
                </c:pt>
                <c:pt idx="61352">
                  <c:v>0.30527470000000001</c:v>
                </c:pt>
                <c:pt idx="61353">
                  <c:v>0.30128779999999999</c:v>
                </c:pt>
                <c:pt idx="61354">
                  <c:v>0.29595479999999996</c:v>
                </c:pt>
                <c:pt idx="61355">
                  <c:v>0.29548390000000002</c:v>
                </c:pt>
                <c:pt idx="61356">
                  <c:v>0.2952613</c:v>
                </c:pt>
                <c:pt idx="61357">
                  <c:v>0.29373280000000002</c:v>
                </c:pt>
                <c:pt idx="61358">
                  <c:v>0.28346929999999998</c:v>
                </c:pt>
                <c:pt idx="61359">
                  <c:v>0.27777010000000002</c:v>
                </c:pt>
                <c:pt idx="61360">
                  <c:v>0.26381420000000005</c:v>
                </c:pt>
                <c:pt idx="61361">
                  <c:v>0.25980419999999999</c:v>
                </c:pt>
                <c:pt idx="61362">
                  <c:v>0.25576369999999998</c:v>
                </c:pt>
                <c:pt idx="61363">
                  <c:v>0.2529381</c:v>
                </c:pt>
                <c:pt idx="61364">
                  <c:v>0.2505695</c:v>
                </c:pt>
                <c:pt idx="61365">
                  <c:v>0.25042779999999998</c:v>
                </c:pt>
                <c:pt idx="61366">
                  <c:v>0.25001249999999997</c:v>
                </c:pt>
                <c:pt idx="61367">
                  <c:v>0.24781979999999998</c:v>
                </c:pt>
                <c:pt idx="61368">
                  <c:v>0.24632859999999998</c:v>
                </c:pt>
                <c:pt idx="61369">
                  <c:v>0.25164969999999998</c:v>
                </c:pt>
                <c:pt idx="61370">
                  <c:v>0.25031150000000002</c:v>
                </c:pt>
                <c:pt idx="61371">
                  <c:v>0.2722695</c:v>
                </c:pt>
                <c:pt idx="61372">
                  <c:v>0.35272300000000001</c:v>
                </c:pt>
                <c:pt idx="61373">
                  <c:v>0.35608000000000001</c:v>
                </c:pt>
                <c:pt idx="61374">
                  <c:v>0.36249599999999998</c:v>
                </c:pt>
                <c:pt idx="61375">
                  <c:v>0.358572</c:v>
                </c:pt>
                <c:pt idx="61376">
                  <c:v>0.35242499999999999</c:v>
                </c:pt>
                <c:pt idx="61377">
                  <c:v>0.355848</c:v>
                </c:pt>
                <c:pt idx="61378">
                  <c:v>0.35992399999999997</c:v>
                </c:pt>
                <c:pt idx="61379">
                  <c:v>0.37382600000000005</c:v>
                </c:pt>
                <c:pt idx="61380">
                  <c:v>0.38474799999999998</c:v>
                </c:pt>
                <c:pt idx="61381">
                  <c:v>0.39327100000000004</c:v>
                </c:pt>
                <c:pt idx="61382">
                  <c:v>0.37804399999999999</c:v>
                </c:pt>
                <c:pt idx="61383">
                  <c:v>0.37642999999999999</c:v>
                </c:pt>
                <c:pt idx="61384">
                  <c:v>0.36788999999999999</c:v>
                </c:pt>
                <c:pt idx="61385">
                  <c:v>0.35403800000000002</c:v>
                </c:pt>
                <c:pt idx="61386">
                  <c:v>0.35063499999999997</c:v>
                </c:pt>
                <c:pt idx="61387">
                  <c:v>0.35467100000000001</c:v>
                </c:pt>
                <c:pt idx="61388">
                  <c:v>0.352798</c:v>
                </c:pt>
                <c:pt idx="61389">
                  <c:v>0.348437</c:v>
                </c:pt>
                <c:pt idx="61390">
                  <c:v>0.34116299999999999</c:v>
                </c:pt>
                <c:pt idx="61391">
                  <c:v>0.33454800000000001</c:v>
                </c:pt>
                <c:pt idx="61392">
                  <c:v>0.32936399999999999</c:v>
                </c:pt>
                <c:pt idx="61393">
                  <c:v>0.30677699999999997</c:v>
                </c:pt>
                <c:pt idx="61394">
                  <c:v>0.29165980000000002</c:v>
                </c:pt>
                <c:pt idx="61395">
                  <c:v>0.29068150000000004</c:v>
                </c:pt>
                <c:pt idx="61396">
                  <c:v>0.28982560000000002</c:v>
                </c:pt>
                <c:pt idx="61397">
                  <c:v>0.29666379999999998</c:v>
                </c:pt>
                <c:pt idx="61398">
                  <c:v>0.316498</c:v>
                </c:pt>
                <c:pt idx="61399">
                  <c:v>0.33874189999999998</c:v>
                </c:pt>
                <c:pt idx="61400">
                  <c:v>0.3569367</c:v>
                </c:pt>
                <c:pt idx="61401">
                  <c:v>0.36165179999999997</c:v>
                </c:pt>
                <c:pt idx="61402">
                  <c:v>0.36469940000000001</c:v>
                </c:pt>
                <c:pt idx="61403">
                  <c:v>0.36304710000000001</c:v>
                </c:pt>
                <c:pt idx="61404">
                  <c:v>0.35554340000000001</c:v>
                </c:pt>
                <c:pt idx="61405">
                  <c:v>0.34720319999999999</c:v>
                </c:pt>
                <c:pt idx="61406">
                  <c:v>0.337312</c:v>
                </c:pt>
                <c:pt idx="61407">
                  <c:v>0.3313934</c:v>
                </c:pt>
                <c:pt idx="61408">
                  <c:v>0.32102710000000001</c:v>
                </c:pt>
                <c:pt idx="61409">
                  <c:v>0.30166890000000002</c:v>
                </c:pt>
                <c:pt idx="61410">
                  <c:v>0.28920970000000001</c:v>
                </c:pt>
                <c:pt idx="61411">
                  <c:v>0.27845429999999999</c:v>
                </c:pt>
                <c:pt idx="61412">
                  <c:v>0.27683139999999995</c:v>
                </c:pt>
                <c:pt idx="61413">
                  <c:v>0.27578559999999996</c:v>
                </c:pt>
                <c:pt idx="61414">
                  <c:v>0.26961020000000002</c:v>
                </c:pt>
                <c:pt idx="61415">
                  <c:v>0.26643689999999998</c:v>
                </c:pt>
                <c:pt idx="61416">
                  <c:v>0.26566059999999997</c:v>
                </c:pt>
                <c:pt idx="61417">
                  <c:v>0.26540600000000003</c:v>
                </c:pt>
                <c:pt idx="61418">
                  <c:v>0.26586989999999999</c:v>
                </c:pt>
                <c:pt idx="61419">
                  <c:v>0.2625248</c:v>
                </c:pt>
                <c:pt idx="61420">
                  <c:v>0.25923499999999999</c:v>
                </c:pt>
                <c:pt idx="61421">
                  <c:v>0.26072129999999999</c:v>
                </c:pt>
                <c:pt idx="61422">
                  <c:v>0.26304</c:v>
                </c:pt>
                <c:pt idx="61423">
                  <c:v>0.26285839999999999</c:v>
                </c:pt>
                <c:pt idx="61424">
                  <c:v>0.26557990000000004</c:v>
                </c:pt>
                <c:pt idx="61425">
                  <c:v>0.27620129999999998</c:v>
                </c:pt>
                <c:pt idx="61426">
                  <c:v>0.27408890000000002</c:v>
                </c:pt>
                <c:pt idx="61427">
                  <c:v>0.27304149999999999</c:v>
                </c:pt>
                <c:pt idx="61428">
                  <c:v>0.26804300000000003</c:v>
                </c:pt>
                <c:pt idx="61429">
                  <c:v>0.26884840000000004</c:v>
                </c:pt>
                <c:pt idx="61430">
                  <c:v>0.27159249999999996</c:v>
                </c:pt>
                <c:pt idx="61431">
                  <c:v>0.27535490000000001</c:v>
                </c:pt>
                <c:pt idx="61432">
                  <c:v>0.2799951</c:v>
                </c:pt>
                <c:pt idx="61433">
                  <c:v>0.28184350000000002</c:v>
                </c:pt>
                <c:pt idx="61434">
                  <c:v>0.27855180000000002</c:v>
                </c:pt>
                <c:pt idx="61435">
                  <c:v>0.27616199999999996</c:v>
                </c:pt>
                <c:pt idx="61436">
                  <c:v>0.27414899999999998</c:v>
                </c:pt>
                <c:pt idx="61437">
                  <c:v>0.2751595</c:v>
                </c:pt>
                <c:pt idx="61438">
                  <c:v>0.27725889999999997</c:v>
                </c:pt>
                <c:pt idx="61439">
                  <c:v>0.28768369999999999</c:v>
                </c:pt>
                <c:pt idx="61440">
                  <c:v>0.29167919999999997</c:v>
                </c:pt>
                <c:pt idx="61441">
                  <c:v>0.29251559999999999</c:v>
                </c:pt>
                <c:pt idx="61442">
                  <c:v>0.29238869999999995</c:v>
                </c:pt>
                <c:pt idx="61443">
                  <c:v>0.28956389999999999</c:v>
                </c:pt>
                <c:pt idx="61444">
                  <c:v>0.28268569999999998</c:v>
                </c:pt>
                <c:pt idx="61445">
                  <c:v>0.27774769999999999</c:v>
                </c:pt>
                <c:pt idx="61446">
                  <c:v>0.27562700000000001</c:v>
                </c:pt>
                <c:pt idx="61447">
                  <c:v>0.2754103</c:v>
                </c:pt>
                <c:pt idx="61448">
                  <c:v>0.27575860000000002</c:v>
                </c:pt>
                <c:pt idx="61449">
                  <c:v>0.27793479999999998</c:v>
                </c:pt>
                <c:pt idx="61450">
                  <c:v>0.28484579999999998</c:v>
                </c:pt>
                <c:pt idx="61451">
                  <c:v>0.2847826</c:v>
                </c:pt>
                <c:pt idx="61452">
                  <c:v>0.28352289999999997</c:v>
                </c:pt>
                <c:pt idx="61453">
                  <c:v>0.27509710000000004</c:v>
                </c:pt>
                <c:pt idx="61454">
                  <c:v>0.27265339999999999</c:v>
                </c:pt>
                <c:pt idx="61455">
                  <c:v>0.2668741</c:v>
                </c:pt>
                <c:pt idx="61456">
                  <c:v>0.25657029999999997</c:v>
                </c:pt>
                <c:pt idx="61457">
                  <c:v>0.25432749999999998</c:v>
                </c:pt>
                <c:pt idx="61458">
                  <c:v>0.2491343</c:v>
                </c:pt>
                <c:pt idx="61459">
                  <c:v>0.24524260000000001</c:v>
                </c:pt>
                <c:pt idx="61460">
                  <c:v>0.24072880000000002</c:v>
                </c:pt>
                <c:pt idx="61461">
                  <c:v>0.2329494</c:v>
                </c:pt>
                <c:pt idx="61462">
                  <c:v>0.2292381</c:v>
                </c:pt>
                <c:pt idx="61463">
                  <c:v>0.22822319999999999</c:v>
                </c:pt>
                <c:pt idx="61464">
                  <c:v>0.22455809999999998</c:v>
                </c:pt>
                <c:pt idx="61465">
                  <c:v>0.22223699999999999</c:v>
                </c:pt>
                <c:pt idx="61466">
                  <c:v>0.21859580000000001</c:v>
                </c:pt>
                <c:pt idx="61467">
                  <c:v>0.2183793</c:v>
                </c:pt>
                <c:pt idx="61468">
                  <c:v>0.21780850000000002</c:v>
                </c:pt>
                <c:pt idx="61469">
                  <c:v>0.21363460000000001</c:v>
                </c:pt>
                <c:pt idx="61470">
                  <c:v>0.21075729999999998</c:v>
                </c:pt>
                <c:pt idx="61471">
                  <c:v>0.2117926</c:v>
                </c:pt>
                <c:pt idx="61472">
                  <c:v>0.21073459999999999</c:v>
                </c:pt>
                <c:pt idx="61473">
                  <c:v>0.2108853</c:v>
                </c:pt>
                <c:pt idx="61474">
                  <c:v>0.21017549999999999</c:v>
                </c:pt>
                <c:pt idx="61475">
                  <c:v>0.20692560000000002</c:v>
                </c:pt>
                <c:pt idx="61476">
                  <c:v>0.2049308</c:v>
                </c:pt>
                <c:pt idx="61477">
                  <c:v>0.20410579999999998</c:v>
                </c:pt>
                <c:pt idx="61478">
                  <c:v>0.20297790000000002</c:v>
                </c:pt>
                <c:pt idx="61479">
                  <c:v>#N/A</c:v>
                </c:pt>
                <c:pt idx="61480">
                  <c:v>#N/A</c:v>
                </c:pt>
                <c:pt idx="61481">
                  <c:v>#N/A</c:v>
                </c:pt>
                <c:pt idx="61482">
                  <c:v>#N/A</c:v>
                </c:pt>
                <c:pt idx="61483">
                  <c:v>#N/A</c:v>
                </c:pt>
                <c:pt idx="61484">
                  <c:v>#N/A</c:v>
                </c:pt>
                <c:pt idx="61485">
                  <c:v>#N/A</c:v>
                </c:pt>
                <c:pt idx="61486">
                  <c:v>#N/A</c:v>
                </c:pt>
                <c:pt idx="61487">
                  <c:v>#N/A</c:v>
                </c:pt>
                <c:pt idx="61488">
                  <c:v>#N/A</c:v>
                </c:pt>
                <c:pt idx="61489">
                  <c:v>#N/A</c:v>
                </c:pt>
                <c:pt idx="61490">
                  <c:v>#N/A</c:v>
                </c:pt>
                <c:pt idx="61491">
                  <c:v>#N/A</c:v>
                </c:pt>
                <c:pt idx="61492">
                  <c:v>#N/A</c:v>
                </c:pt>
                <c:pt idx="61493">
                  <c:v>#N/A</c:v>
                </c:pt>
                <c:pt idx="61494">
                  <c:v>#N/A</c:v>
                </c:pt>
                <c:pt idx="61495">
                  <c:v>#N/A</c:v>
                </c:pt>
                <c:pt idx="61496">
                  <c:v>#N/A</c:v>
                </c:pt>
                <c:pt idx="61497">
                  <c:v>#N/A</c:v>
                </c:pt>
                <c:pt idx="61498">
                  <c:v>#N/A</c:v>
                </c:pt>
                <c:pt idx="61499">
                  <c:v>#N/A</c:v>
                </c:pt>
                <c:pt idx="61500">
                  <c:v>#N/A</c:v>
                </c:pt>
                <c:pt idx="61501">
                  <c:v>#N/A</c:v>
                </c:pt>
                <c:pt idx="61502">
                  <c:v>#N/A</c:v>
                </c:pt>
                <c:pt idx="61503">
                  <c:v>#N/A</c:v>
                </c:pt>
                <c:pt idx="61504">
                  <c:v>#N/A</c:v>
                </c:pt>
                <c:pt idx="61505">
                  <c:v>#N/A</c:v>
                </c:pt>
                <c:pt idx="61506">
                  <c:v>#N/A</c:v>
                </c:pt>
                <c:pt idx="61507">
                  <c:v>#N/A</c:v>
                </c:pt>
                <c:pt idx="61508">
                  <c:v>#N/A</c:v>
                </c:pt>
                <c:pt idx="61509">
                  <c:v>#N/A</c:v>
                </c:pt>
                <c:pt idx="61510">
                  <c:v>#N/A</c:v>
                </c:pt>
                <c:pt idx="61511">
                  <c:v>#N/A</c:v>
                </c:pt>
                <c:pt idx="61512">
                  <c:v>#N/A</c:v>
                </c:pt>
                <c:pt idx="61513">
                  <c:v>#N/A</c:v>
                </c:pt>
                <c:pt idx="61514">
                  <c:v>#N/A</c:v>
                </c:pt>
                <c:pt idx="61515">
                  <c:v>#N/A</c:v>
                </c:pt>
                <c:pt idx="61516">
                  <c:v>#N/A</c:v>
                </c:pt>
                <c:pt idx="61517">
                  <c:v>#N/A</c:v>
                </c:pt>
                <c:pt idx="61518">
                  <c:v>#N/A</c:v>
                </c:pt>
                <c:pt idx="61519">
                  <c:v>#N/A</c:v>
                </c:pt>
                <c:pt idx="61520">
                  <c:v>#N/A</c:v>
                </c:pt>
                <c:pt idx="61521">
                  <c:v>#N/A</c:v>
                </c:pt>
                <c:pt idx="61522">
                  <c:v>#N/A</c:v>
                </c:pt>
                <c:pt idx="61523">
                  <c:v>#N/A</c:v>
                </c:pt>
                <c:pt idx="61524">
                  <c:v>#N/A</c:v>
                </c:pt>
                <c:pt idx="61525">
                  <c:v>#N/A</c:v>
                </c:pt>
                <c:pt idx="61526">
                  <c:v>#N/A</c:v>
                </c:pt>
                <c:pt idx="61527">
                  <c:v>#N/A</c:v>
                </c:pt>
                <c:pt idx="61528">
                  <c:v>#N/A</c:v>
                </c:pt>
                <c:pt idx="61529">
                  <c:v>#N/A</c:v>
                </c:pt>
                <c:pt idx="61530">
                  <c:v>#N/A</c:v>
                </c:pt>
                <c:pt idx="61531">
                  <c:v>#N/A</c:v>
                </c:pt>
                <c:pt idx="61532">
                  <c:v>#N/A</c:v>
                </c:pt>
                <c:pt idx="61533">
                  <c:v>#N/A</c:v>
                </c:pt>
                <c:pt idx="61534">
                  <c:v>#N/A</c:v>
                </c:pt>
                <c:pt idx="61535">
                  <c:v>#N/A</c:v>
                </c:pt>
                <c:pt idx="61536">
                  <c:v>#N/A</c:v>
                </c:pt>
                <c:pt idx="61537">
                  <c:v>#N/A</c:v>
                </c:pt>
                <c:pt idx="61538">
                  <c:v>#N/A</c:v>
                </c:pt>
                <c:pt idx="61539">
                  <c:v>#N/A</c:v>
                </c:pt>
                <c:pt idx="61540">
                  <c:v>#N/A</c:v>
                </c:pt>
                <c:pt idx="61541">
                  <c:v>#N/A</c:v>
                </c:pt>
                <c:pt idx="61542">
                  <c:v>#N/A</c:v>
                </c:pt>
                <c:pt idx="61543">
                  <c:v>#N/A</c:v>
                </c:pt>
                <c:pt idx="61544">
                  <c:v>#N/A</c:v>
                </c:pt>
                <c:pt idx="61545">
                  <c:v>#N/A</c:v>
                </c:pt>
                <c:pt idx="61546">
                  <c:v>#N/A</c:v>
                </c:pt>
                <c:pt idx="61547">
                  <c:v>#N/A</c:v>
                </c:pt>
                <c:pt idx="61548">
                  <c:v>#N/A</c:v>
                </c:pt>
                <c:pt idx="61549">
                  <c:v>#N/A</c:v>
                </c:pt>
                <c:pt idx="61550">
                  <c:v>#N/A</c:v>
                </c:pt>
                <c:pt idx="61551">
                  <c:v>#N/A</c:v>
                </c:pt>
                <c:pt idx="61552">
                  <c:v>#N/A</c:v>
                </c:pt>
                <c:pt idx="61553">
                  <c:v>#N/A</c:v>
                </c:pt>
                <c:pt idx="61554">
                  <c:v>#N/A</c:v>
                </c:pt>
                <c:pt idx="61555">
                  <c:v>#N/A</c:v>
                </c:pt>
                <c:pt idx="61556">
                  <c:v>#N/A</c:v>
                </c:pt>
                <c:pt idx="61557">
                  <c:v>#N/A</c:v>
                </c:pt>
                <c:pt idx="61558">
                  <c:v>#N/A</c:v>
                </c:pt>
                <c:pt idx="61559">
                  <c:v>#N/A</c:v>
                </c:pt>
                <c:pt idx="61560">
                  <c:v>#N/A</c:v>
                </c:pt>
                <c:pt idx="61561">
                  <c:v>#N/A</c:v>
                </c:pt>
                <c:pt idx="61562">
                  <c:v>#N/A</c:v>
                </c:pt>
                <c:pt idx="61563">
                  <c:v>#N/A</c:v>
                </c:pt>
                <c:pt idx="61564">
                  <c:v>#N/A</c:v>
                </c:pt>
                <c:pt idx="61565">
                  <c:v>#N/A</c:v>
                </c:pt>
                <c:pt idx="61566">
                  <c:v>#N/A</c:v>
                </c:pt>
                <c:pt idx="61567">
                  <c:v>#N/A</c:v>
                </c:pt>
                <c:pt idx="61568">
                  <c:v>#N/A</c:v>
                </c:pt>
                <c:pt idx="61569">
                  <c:v>#N/A</c:v>
                </c:pt>
                <c:pt idx="61570">
                  <c:v>#N/A</c:v>
                </c:pt>
                <c:pt idx="61571">
                  <c:v>#N/A</c:v>
                </c:pt>
                <c:pt idx="61572">
                  <c:v>#N/A</c:v>
                </c:pt>
                <c:pt idx="61573">
                  <c:v>0.200541</c:v>
                </c:pt>
                <c:pt idx="61574">
                  <c:v>0.2033962</c:v>
                </c:pt>
                <c:pt idx="61575">
                  <c:v>0.20472370000000001</c:v>
                </c:pt>
                <c:pt idx="61576">
                  <c:v>0.20914269999999999</c:v>
                </c:pt>
                <c:pt idx="61577">
                  <c:v>0.2125272</c:v>
                </c:pt>
                <c:pt idx="61578">
                  <c:v>0.2167153</c:v>
                </c:pt>
                <c:pt idx="61579">
                  <c:v>0.2202151</c:v>
                </c:pt>
                <c:pt idx="61580">
                  <c:v>0.22368489999999999</c:v>
                </c:pt>
                <c:pt idx="61581">
                  <c:v>0.22643770000000002</c:v>
                </c:pt>
                <c:pt idx="61582">
                  <c:v>0.22799920000000001</c:v>
                </c:pt>
                <c:pt idx="61583">
                  <c:v>0.22834289999999999</c:v>
                </c:pt>
                <c:pt idx="61584">
                  <c:v>0.22861029999999999</c:v>
                </c:pt>
                <c:pt idx="61585">
                  <c:v>0.2301301</c:v>
                </c:pt>
                <c:pt idx="61586">
                  <c:v>0.23076429999999998</c:v>
                </c:pt>
                <c:pt idx="61587">
                  <c:v>0.22973939999999998</c:v>
                </c:pt>
                <c:pt idx="61588">
                  <c:v>0.22806370000000001</c:v>
                </c:pt>
                <c:pt idx="61589">
                  <c:v>0.2241398</c:v>
                </c:pt>
                <c:pt idx="61590">
                  <c:v>0.22218199999999999</c:v>
                </c:pt>
                <c:pt idx="61591">
                  <c:v>0.2217758</c:v>
                </c:pt>
                <c:pt idx="61592">
                  <c:v>0.2187173</c:v>
                </c:pt>
                <c:pt idx="61593">
                  <c:v>0.21423010000000001</c:v>
                </c:pt>
                <c:pt idx="61594">
                  <c:v>0.21283559999999999</c:v>
                </c:pt>
                <c:pt idx="61595">
                  <c:v>0.2097089</c:v>
                </c:pt>
                <c:pt idx="61596">
                  <c:v>0.20846289999999998</c:v>
                </c:pt>
                <c:pt idx="61597">
                  <c:v>0.20671680000000001</c:v>
                </c:pt>
                <c:pt idx="61598">
                  <c:v>0.2032872</c:v>
                </c:pt>
                <c:pt idx="61599">
                  <c:v>0.20090710000000001</c:v>
                </c:pt>
                <c:pt idx="61600">
                  <c:v>#N/A</c:v>
                </c:pt>
                <c:pt idx="61601">
                  <c:v>#N/A</c:v>
                </c:pt>
                <c:pt idx="61602">
                  <c:v>#N/A</c:v>
                </c:pt>
                <c:pt idx="61603">
                  <c:v>#N/A</c:v>
                </c:pt>
                <c:pt idx="61604">
                  <c:v>#N/A</c:v>
                </c:pt>
                <c:pt idx="61605">
                  <c:v>#N/A</c:v>
                </c:pt>
                <c:pt idx="61606">
                  <c:v>#N/A</c:v>
                </c:pt>
                <c:pt idx="61607">
                  <c:v>#N/A</c:v>
                </c:pt>
                <c:pt idx="61608">
                  <c:v>#N/A</c:v>
                </c:pt>
                <c:pt idx="61609">
                  <c:v>#N/A</c:v>
                </c:pt>
                <c:pt idx="61610">
                  <c:v>#N/A</c:v>
                </c:pt>
                <c:pt idx="61611">
                  <c:v>#N/A</c:v>
                </c:pt>
                <c:pt idx="61612">
                  <c:v>#N/A</c:v>
                </c:pt>
                <c:pt idx="61613">
                  <c:v>#N/A</c:v>
                </c:pt>
                <c:pt idx="61614">
                  <c:v>#N/A</c:v>
                </c:pt>
                <c:pt idx="61615">
                  <c:v>#N/A</c:v>
                </c:pt>
                <c:pt idx="61616">
                  <c:v>#N/A</c:v>
                </c:pt>
                <c:pt idx="61617">
                  <c:v>#N/A</c:v>
                </c:pt>
                <c:pt idx="61618">
                  <c:v>#N/A</c:v>
                </c:pt>
                <c:pt idx="61619">
                  <c:v>#N/A</c:v>
                </c:pt>
                <c:pt idx="61620">
                  <c:v>#N/A</c:v>
                </c:pt>
                <c:pt idx="61621">
                  <c:v>#N/A</c:v>
                </c:pt>
                <c:pt idx="61622">
                  <c:v>#N/A</c:v>
                </c:pt>
                <c:pt idx="61623">
                  <c:v>#N/A</c:v>
                </c:pt>
                <c:pt idx="61624">
                  <c:v>#N/A</c:v>
                </c:pt>
                <c:pt idx="61625">
                  <c:v>#N/A</c:v>
                </c:pt>
                <c:pt idx="61626">
                  <c:v>#N/A</c:v>
                </c:pt>
                <c:pt idx="61627">
                  <c:v>#N/A</c:v>
                </c:pt>
                <c:pt idx="61628">
                  <c:v>#N/A</c:v>
                </c:pt>
                <c:pt idx="61629">
                  <c:v>#N/A</c:v>
                </c:pt>
                <c:pt idx="61630">
                  <c:v>#N/A</c:v>
                </c:pt>
                <c:pt idx="61631">
                  <c:v>#N/A</c:v>
                </c:pt>
                <c:pt idx="61632">
                  <c:v>0.21814890000000001</c:v>
                </c:pt>
                <c:pt idx="61633">
                  <c:v>0.22477930000000002</c:v>
                </c:pt>
                <c:pt idx="61634">
                  <c:v>0.23679339999999999</c:v>
                </c:pt>
                <c:pt idx="61635">
                  <c:v>0.25472230000000001</c:v>
                </c:pt>
                <c:pt idx="61636">
                  <c:v>0.33019099999999996</c:v>
                </c:pt>
                <c:pt idx="61637">
                  <c:v>0.34077199999999996</c:v>
                </c:pt>
                <c:pt idx="61638">
                  <c:v>0.34877999999999998</c:v>
                </c:pt>
                <c:pt idx="61639">
                  <c:v>0.34864600000000001</c:v>
                </c:pt>
                <c:pt idx="61640">
                  <c:v>0.34542600000000001</c:v>
                </c:pt>
                <c:pt idx="61641">
                  <c:v>0.35645199999999999</c:v>
                </c:pt>
                <c:pt idx="61642">
                  <c:v>0.370419</c:v>
                </c:pt>
                <c:pt idx="61643">
                  <c:v>0.37051600000000001</c:v>
                </c:pt>
                <c:pt idx="61644">
                  <c:v>0.467196</c:v>
                </c:pt>
                <c:pt idx="61645">
                  <c:v>0.46099499999999999</c:v>
                </c:pt>
                <c:pt idx="61646">
                  <c:v>0.47015300000000004</c:v>
                </c:pt>
                <c:pt idx="61647">
                  <c:v>0.44440099999999999</c:v>
                </c:pt>
                <c:pt idx="61648">
                  <c:v>0.40703500000000004</c:v>
                </c:pt>
                <c:pt idx="61649">
                  <c:v>0.37708800000000003</c:v>
                </c:pt>
                <c:pt idx="61650">
                  <c:v>0.33599230000000002</c:v>
                </c:pt>
                <c:pt idx="61651">
                  <c:v>0.30749729999999997</c:v>
                </c:pt>
                <c:pt idx="61652">
                  <c:v>0.27988670000000004</c:v>
                </c:pt>
                <c:pt idx="61653">
                  <c:v>0.26246540000000002</c:v>
                </c:pt>
                <c:pt idx="61654">
                  <c:v>0.25297520000000001</c:v>
                </c:pt>
                <c:pt idx="61655">
                  <c:v>0.24542420000000001</c:v>
                </c:pt>
                <c:pt idx="61656">
                  <c:v>0.24378749999999999</c:v>
                </c:pt>
                <c:pt idx="61657">
                  <c:v>0.23642869999999999</c:v>
                </c:pt>
                <c:pt idx="61658">
                  <c:v>0.23344730000000002</c:v>
                </c:pt>
                <c:pt idx="61659">
                  <c:v>0.22627699999999998</c:v>
                </c:pt>
                <c:pt idx="61660">
                  <c:v>0.225578</c:v>
                </c:pt>
                <c:pt idx="61661">
                  <c:v>0.2212054</c:v>
                </c:pt>
                <c:pt idx="61662">
                  <c:v>0.22022359999999999</c:v>
                </c:pt>
                <c:pt idx="61663">
                  <c:v>0.21648789999999998</c:v>
                </c:pt>
                <c:pt idx="61664">
                  <c:v>0.21487799999999999</c:v>
                </c:pt>
                <c:pt idx="61665">
                  <c:v>0.21232060000000003</c:v>
                </c:pt>
                <c:pt idx="61666">
                  <c:v>0.21169260000000001</c:v>
                </c:pt>
                <c:pt idx="61667">
                  <c:v>0.20924229999999999</c:v>
                </c:pt>
                <c:pt idx="61668">
                  <c:v>0.20772210000000002</c:v>
                </c:pt>
                <c:pt idx="61669">
                  <c:v>0.20717519999999998</c:v>
                </c:pt>
                <c:pt idx="61670">
                  <c:v>0.20550649999999998</c:v>
                </c:pt>
                <c:pt idx="61671">
                  <c:v>0.20572389999999999</c:v>
                </c:pt>
                <c:pt idx="61672">
                  <c:v>0.20507400000000001</c:v>
                </c:pt>
                <c:pt idx="61673">
                  <c:v>0.20397970000000001</c:v>
                </c:pt>
                <c:pt idx="61674">
                  <c:v>0.20407220000000001</c:v>
                </c:pt>
                <c:pt idx="61675">
                  <c:v>0.20286969999999999</c:v>
                </c:pt>
                <c:pt idx="61676">
                  <c:v>0.20153739999999998</c:v>
                </c:pt>
                <c:pt idx="61677">
                  <c:v>0.2008895</c:v>
                </c:pt>
                <c:pt idx="61678">
                  <c:v>0.20130480000000001</c:v>
                </c:pt>
                <c:pt idx="61679">
                  <c:v>0.20189199999999999</c:v>
                </c:pt>
                <c:pt idx="61680">
                  <c:v>0.20161109999999999</c:v>
                </c:pt>
                <c:pt idx="61681">
                  <c:v>0.20175810000000002</c:v>
                </c:pt>
                <c:pt idx="61682">
                  <c:v>0.2015266</c:v>
                </c:pt>
                <c:pt idx="61683">
                  <c:v>0.2005285</c:v>
                </c:pt>
                <c:pt idx="61684">
                  <c:v>0.2008413</c:v>
                </c:pt>
                <c:pt idx="61685">
                  <c:v>#N/A</c:v>
                </c:pt>
                <c:pt idx="61686">
                  <c:v>#N/A</c:v>
                </c:pt>
                <c:pt idx="61687">
                  <c:v>#N/A</c:v>
                </c:pt>
                <c:pt idx="61688">
                  <c:v>0.20027739999999999</c:v>
                </c:pt>
                <c:pt idx="61689">
                  <c:v>#N/A</c:v>
                </c:pt>
                <c:pt idx="61690">
                  <c:v>#N/A</c:v>
                </c:pt>
                <c:pt idx="61691">
                  <c:v>#N/A</c:v>
                </c:pt>
                <c:pt idx="61692">
                  <c:v>0.2004253</c:v>
                </c:pt>
                <c:pt idx="61693">
                  <c:v>0.20057710000000001</c:v>
                </c:pt>
                <c:pt idx="61694">
                  <c:v>0.20071510000000001</c:v>
                </c:pt>
                <c:pt idx="61695">
                  <c:v>#N/A</c:v>
                </c:pt>
                <c:pt idx="61696">
                  <c:v>#N/A</c:v>
                </c:pt>
                <c:pt idx="61697">
                  <c:v>#N/A</c:v>
                </c:pt>
                <c:pt idx="61698">
                  <c:v>#N/A</c:v>
                </c:pt>
                <c:pt idx="61699">
                  <c:v>0.20339660000000001</c:v>
                </c:pt>
                <c:pt idx="61700">
                  <c:v>0.2108178</c:v>
                </c:pt>
                <c:pt idx="61701">
                  <c:v>0.22062970000000001</c:v>
                </c:pt>
                <c:pt idx="61702">
                  <c:v>0.22314009999999998</c:v>
                </c:pt>
                <c:pt idx="61703">
                  <c:v>0.225629</c:v>
                </c:pt>
                <c:pt idx="61704">
                  <c:v>0.22633340000000002</c:v>
                </c:pt>
                <c:pt idx="61705">
                  <c:v>0.22528110000000001</c:v>
                </c:pt>
                <c:pt idx="61706">
                  <c:v>0.22394560000000002</c:v>
                </c:pt>
                <c:pt idx="61707">
                  <c:v>0.2208966</c:v>
                </c:pt>
                <c:pt idx="61708">
                  <c:v>0.21949549999999998</c:v>
                </c:pt>
                <c:pt idx="61709">
                  <c:v>0.21774209999999999</c:v>
                </c:pt>
                <c:pt idx="61710">
                  <c:v>0.2157839</c:v>
                </c:pt>
                <c:pt idx="61711">
                  <c:v>0.2158524</c:v>
                </c:pt>
                <c:pt idx="61712">
                  <c:v>0.2158196</c:v>
                </c:pt>
                <c:pt idx="61713">
                  <c:v>0.21401699999999999</c:v>
                </c:pt>
                <c:pt idx="61714">
                  <c:v>0.21266789999999999</c:v>
                </c:pt>
                <c:pt idx="61715">
                  <c:v>0.21148020000000001</c:v>
                </c:pt>
                <c:pt idx="61716">
                  <c:v>0.21022829999999998</c:v>
                </c:pt>
                <c:pt idx="61717">
                  <c:v>0.20833070000000001</c:v>
                </c:pt>
                <c:pt idx="61718">
                  <c:v>0.20467650000000001</c:v>
                </c:pt>
                <c:pt idx="61719">
                  <c:v>0.2017379</c:v>
                </c:pt>
                <c:pt idx="61720">
                  <c:v>0.20057740000000002</c:v>
                </c:pt>
                <c:pt idx="61721">
                  <c:v>0.2000576</c:v>
                </c:pt>
                <c:pt idx="61722">
                  <c:v>#N/A</c:v>
                </c:pt>
                <c:pt idx="61723">
                  <c:v>#N/A</c:v>
                </c:pt>
                <c:pt idx="61724">
                  <c:v>#N/A</c:v>
                </c:pt>
                <c:pt idx="61725">
                  <c:v>#N/A</c:v>
                </c:pt>
                <c:pt idx="61726">
                  <c:v>#N/A</c:v>
                </c:pt>
                <c:pt idx="61727">
                  <c:v>#N/A</c:v>
                </c:pt>
                <c:pt idx="61728">
                  <c:v>#N/A</c:v>
                </c:pt>
                <c:pt idx="61729">
                  <c:v>#N/A</c:v>
                </c:pt>
                <c:pt idx="61730">
                  <c:v>#N/A</c:v>
                </c:pt>
                <c:pt idx="61731">
                  <c:v>#N/A</c:v>
                </c:pt>
                <c:pt idx="61732">
                  <c:v>#N/A</c:v>
                </c:pt>
                <c:pt idx="61733">
                  <c:v>#N/A</c:v>
                </c:pt>
                <c:pt idx="61734">
                  <c:v>#N/A</c:v>
                </c:pt>
                <c:pt idx="61735">
                  <c:v>#N/A</c:v>
                </c:pt>
                <c:pt idx="61736">
                  <c:v>0.2064578</c:v>
                </c:pt>
                <c:pt idx="61737">
                  <c:v>0.20552390000000001</c:v>
                </c:pt>
                <c:pt idx="61738">
                  <c:v>0.20496729999999999</c:v>
                </c:pt>
                <c:pt idx="61739">
                  <c:v>0.20237110000000003</c:v>
                </c:pt>
                <c:pt idx="61740">
                  <c:v>0.20496719999999999</c:v>
                </c:pt>
                <c:pt idx="61741">
                  <c:v>0.20066409999999998</c:v>
                </c:pt>
                <c:pt idx="61742">
                  <c:v>#N/A</c:v>
                </c:pt>
                <c:pt idx="61743">
                  <c:v>#N/A</c:v>
                </c:pt>
                <c:pt idx="61744">
                  <c:v>#N/A</c:v>
                </c:pt>
                <c:pt idx="61745">
                  <c:v>#N/A</c:v>
                </c:pt>
                <c:pt idx="61746">
                  <c:v>#N/A</c:v>
                </c:pt>
                <c:pt idx="61747">
                  <c:v>#N/A</c:v>
                </c:pt>
                <c:pt idx="61748">
                  <c:v>#N/A</c:v>
                </c:pt>
                <c:pt idx="61749">
                  <c:v>#N/A</c:v>
                </c:pt>
                <c:pt idx="61750">
                  <c:v>#N/A</c:v>
                </c:pt>
                <c:pt idx="61751">
                  <c:v>#N/A</c:v>
                </c:pt>
                <c:pt idx="61752">
                  <c:v>#N/A</c:v>
                </c:pt>
                <c:pt idx="61753">
                  <c:v>#N/A</c:v>
                </c:pt>
                <c:pt idx="61754">
                  <c:v>#N/A</c:v>
                </c:pt>
                <c:pt idx="61755">
                  <c:v>#N/A</c:v>
                </c:pt>
                <c:pt idx="61756">
                  <c:v>#N/A</c:v>
                </c:pt>
                <c:pt idx="61757">
                  <c:v>#N/A</c:v>
                </c:pt>
                <c:pt idx="61758">
                  <c:v>#N/A</c:v>
                </c:pt>
                <c:pt idx="61759">
                  <c:v>0.2182878</c:v>
                </c:pt>
                <c:pt idx="61760">
                  <c:v>0.23640809999999998</c:v>
                </c:pt>
                <c:pt idx="61761">
                  <c:v>0.242511</c:v>
                </c:pt>
                <c:pt idx="61762">
                  <c:v>0.24531510000000001</c:v>
                </c:pt>
                <c:pt idx="61763">
                  <c:v>0.24802379999999999</c:v>
                </c:pt>
                <c:pt idx="61764">
                  <c:v>0.24695519999999999</c:v>
                </c:pt>
                <c:pt idx="61765">
                  <c:v>0.24338829999999997</c:v>
                </c:pt>
                <c:pt idx="61766">
                  <c:v>0.2342301</c:v>
                </c:pt>
                <c:pt idx="61767">
                  <c:v>0.23396610000000001</c:v>
                </c:pt>
                <c:pt idx="61768">
                  <c:v>0.23180529999999999</c:v>
                </c:pt>
                <c:pt idx="61769">
                  <c:v>0.22006600000000001</c:v>
                </c:pt>
                <c:pt idx="61770">
                  <c:v>0.21551120000000001</c:v>
                </c:pt>
                <c:pt idx="61771">
                  <c:v>0.20810120000000001</c:v>
                </c:pt>
                <c:pt idx="61772">
                  <c:v>0.20317550000000001</c:v>
                </c:pt>
                <c:pt idx="61773">
                  <c:v>#N/A</c:v>
                </c:pt>
                <c:pt idx="61774">
                  <c:v>#N/A</c:v>
                </c:pt>
                <c:pt idx="61775">
                  <c:v>#N/A</c:v>
                </c:pt>
                <c:pt idx="61776">
                  <c:v>#N/A</c:v>
                </c:pt>
                <c:pt idx="61777">
                  <c:v>#N/A</c:v>
                </c:pt>
                <c:pt idx="61778">
                  <c:v>#N/A</c:v>
                </c:pt>
                <c:pt idx="61779">
                  <c:v>#N/A</c:v>
                </c:pt>
                <c:pt idx="61780">
                  <c:v>#N/A</c:v>
                </c:pt>
                <c:pt idx="61781">
                  <c:v>#N/A</c:v>
                </c:pt>
                <c:pt idx="61782">
                  <c:v>#N/A</c:v>
                </c:pt>
                <c:pt idx="61783">
                  <c:v>#N/A</c:v>
                </c:pt>
                <c:pt idx="61784">
                  <c:v>#N/A</c:v>
                </c:pt>
                <c:pt idx="61785">
                  <c:v>#N/A</c:v>
                </c:pt>
                <c:pt idx="61786">
                  <c:v>#N/A</c:v>
                </c:pt>
                <c:pt idx="61787">
                  <c:v>#N/A</c:v>
                </c:pt>
                <c:pt idx="61788">
                  <c:v>#N/A</c:v>
                </c:pt>
                <c:pt idx="61789">
                  <c:v>#N/A</c:v>
                </c:pt>
                <c:pt idx="61790">
                  <c:v>#N/A</c:v>
                </c:pt>
                <c:pt idx="61791">
                  <c:v>#N/A</c:v>
                </c:pt>
                <c:pt idx="61792">
                  <c:v>#N/A</c:v>
                </c:pt>
                <c:pt idx="61793">
                  <c:v>#N/A</c:v>
                </c:pt>
                <c:pt idx="61794">
                  <c:v>#N/A</c:v>
                </c:pt>
                <c:pt idx="61795">
                  <c:v>0.2522027</c:v>
                </c:pt>
                <c:pt idx="61796">
                  <c:v>0.2622891</c:v>
                </c:pt>
                <c:pt idx="61797">
                  <c:v>0.30894600000000005</c:v>
                </c:pt>
                <c:pt idx="61798">
                  <c:v>0.31969600000000004</c:v>
                </c:pt>
                <c:pt idx="61799">
                  <c:v>0.31573899999999999</c:v>
                </c:pt>
                <c:pt idx="61800">
                  <c:v>0.29384899999999997</c:v>
                </c:pt>
                <c:pt idx="61801">
                  <c:v>0.26673250000000004</c:v>
                </c:pt>
                <c:pt idx="61802">
                  <c:v>0.2554034</c:v>
                </c:pt>
                <c:pt idx="61803">
                  <c:v>0.24646580000000001</c:v>
                </c:pt>
                <c:pt idx="61804">
                  <c:v>0.23978260000000001</c:v>
                </c:pt>
                <c:pt idx="61805">
                  <c:v>0.2250521</c:v>
                </c:pt>
                <c:pt idx="61806">
                  <c:v>0.21226300000000001</c:v>
                </c:pt>
                <c:pt idx="61807">
                  <c:v>0.20700350000000001</c:v>
                </c:pt>
                <c:pt idx="61808">
                  <c:v>0.2021917</c:v>
                </c:pt>
                <c:pt idx="61809">
                  <c:v>#N/A</c:v>
                </c:pt>
                <c:pt idx="61810">
                  <c:v>#N/A</c:v>
                </c:pt>
                <c:pt idx="61811">
                  <c:v>#N/A</c:v>
                </c:pt>
                <c:pt idx="61812">
                  <c:v>#N/A</c:v>
                </c:pt>
                <c:pt idx="61813">
                  <c:v>#N/A</c:v>
                </c:pt>
                <c:pt idx="61814">
                  <c:v>#N/A</c:v>
                </c:pt>
                <c:pt idx="61815">
                  <c:v>#N/A</c:v>
                </c:pt>
                <c:pt idx="61816">
                  <c:v>#N/A</c:v>
                </c:pt>
                <c:pt idx="61817">
                  <c:v>#N/A</c:v>
                </c:pt>
                <c:pt idx="61818">
                  <c:v>#N/A</c:v>
                </c:pt>
                <c:pt idx="61819">
                  <c:v>#N/A</c:v>
                </c:pt>
                <c:pt idx="61820">
                  <c:v>#N/A</c:v>
                </c:pt>
                <c:pt idx="61821">
                  <c:v>#N/A</c:v>
                </c:pt>
                <c:pt idx="61822">
                  <c:v>#N/A</c:v>
                </c:pt>
                <c:pt idx="61823">
                  <c:v>#N/A</c:v>
                </c:pt>
                <c:pt idx="61824">
                  <c:v>#N/A</c:v>
                </c:pt>
                <c:pt idx="61825">
                  <c:v>#N/A</c:v>
                </c:pt>
                <c:pt idx="61826">
                  <c:v>#N/A</c:v>
                </c:pt>
                <c:pt idx="61827">
                  <c:v>#N/A</c:v>
                </c:pt>
                <c:pt idx="61828">
                  <c:v>#N/A</c:v>
                </c:pt>
                <c:pt idx="61829">
                  <c:v>#N/A</c:v>
                </c:pt>
                <c:pt idx="61830">
                  <c:v>#N/A</c:v>
                </c:pt>
                <c:pt idx="61831">
                  <c:v>#N/A</c:v>
                </c:pt>
                <c:pt idx="61832">
                  <c:v>#N/A</c:v>
                </c:pt>
                <c:pt idx="61833">
                  <c:v>#N/A</c:v>
                </c:pt>
                <c:pt idx="61834">
                  <c:v>#N/A</c:v>
                </c:pt>
                <c:pt idx="61835">
                  <c:v>#N/A</c:v>
                </c:pt>
                <c:pt idx="61836">
                  <c:v>#N/A</c:v>
                </c:pt>
                <c:pt idx="61837">
                  <c:v>#N/A</c:v>
                </c:pt>
                <c:pt idx="61838">
                  <c:v>0.205822</c:v>
                </c:pt>
                <c:pt idx="61839">
                  <c:v>0.21250849999999999</c:v>
                </c:pt>
                <c:pt idx="61840">
                  <c:v>0.21734610000000001</c:v>
                </c:pt>
                <c:pt idx="61841">
                  <c:v>0.22380549999999999</c:v>
                </c:pt>
                <c:pt idx="61842">
                  <c:v>0.22652610000000001</c:v>
                </c:pt>
                <c:pt idx="61843">
                  <c:v>0.22661019999999998</c:v>
                </c:pt>
                <c:pt idx="61844">
                  <c:v>0.2287679</c:v>
                </c:pt>
                <c:pt idx="61845">
                  <c:v>0.2310836</c:v>
                </c:pt>
                <c:pt idx="61846">
                  <c:v>0.2321773</c:v>
                </c:pt>
                <c:pt idx="61847">
                  <c:v>0.2304002</c:v>
                </c:pt>
                <c:pt idx="61848">
                  <c:v>0.2308161</c:v>
                </c:pt>
                <c:pt idx="61849">
                  <c:v>0.22685369999999999</c:v>
                </c:pt>
                <c:pt idx="61850">
                  <c:v>0.22052240000000001</c:v>
                </c:pt>
                <c:pt idx="61851">
                  <c:v>0.2121547</c:v>
                </c:pt>
                <c:pt idx="61852">
                  <c:v>0.2088228</c:v>
                </c:pt>
                <c:pt idx="61853">
                  <c:v>0.20701539999999999</c:v>
                </c:pt>
                <c:pt idx="61854">
                  <c:v>0.20066539999999999</c:v>
                </c:pt>
                <c:pt idx="61855">
                  <c:v>#N/A</c:v>
                </c:pt>
                <c:pt idx="61856">
                  <c:v>#N/A</c:v>
                </c:pt>
                <c:pt idx="61857">
                  <c:v>#N/A</c:v>
                </c:pt>
                <c:pt idx="61858">
                  <c:v>#N/A</c:v>
                </c:pt>
                <c:pt idx="61859">
                  <c:v>#N/A</c:v>
                </c:pt>
                <c:pt idx="61860">
                  <c:v>#N/A</c:v>
                </c:pt>
                <c:pt idx="61861">
                  <c:v>0.2011155</c:v>
                </c:pt>
                <c:pt idx="61862">
                  <c:v>0.2172142</c:v>
                </c:pt>
                <c:pt idx="61863">
                  <c:v>0.2200802</c:v>
                </c:pt>
                <c:pt idx="61864">
                  <c:v>0.2248599</c:v>
                </c:pt>
                <c:pt idx="61865">
                  <c:v>0.24287450000000002</c:v>
                </c:pt>
                <c:pt idx="61866">
                  <c:v>0.24499080000000001</c:v>
                </c:pt>
                <c:pt idx="61867">
                  <c:v>0.25008629999999998</c:v>
                </c:pt>
                <c:pt idx="61868">
                  <c:v>0.25480940000000002</c:v>
                </c:pt>
                <c:pt idx="61869">
                  <c:v>0.26061559999999995</c:v>
                </c:pt>
                <c:pt idx="61870">
                  <c:v>0.27403240000000001</c:v>
                </c:pt>
                <c:pt idx="61871">
                  <c:v>0.28906869999999996</c:v>
                </c:pt>
                <c:pt idx="61872">
                  <c:v>0.3114865</c:v>
                </c:pt>
                <c:pt idx="61873">
                  <c:v>0.32487849999999996</c:v>
                </c:pt>
                <c:pt idx="61874">
                  <c:v>0.33690439999999999</c:v>
                </c:pt>
                <c:pt idx="61875">
                  <c:v>0.33902569999999999</c:v>
                </c:pt>
                <c:pt idx="61876">
                  <c:v>0.34648110000000004</c:v>
                </c:pt>
                <c:pt idx="61877">
                  <c:v>0.34589530000000002</c:v>
                </c:pt>
                <c:pt idx="61878">
                  <c:v>0.34687810000000002</c:v>
                </c:pt>
                <c:pt idx="61879">
                  <c:v>0.35217520000000002</c:v>
                </c:pt>
                <c:pt idx="61880">
                  <c:v>0.35239720000000002</c:v>
                </c:pt>
                <c:pt idx="61881">
                  <c:v>0.3596375</c:v>
                </c:pt>
                <c:pt idx="61882">
                  <c:v>0.35349730000000001</c:v>
                </c:pt>
                <c:pt idx="61883">
                  <c:v>0.33502100000000001</c:v>
                </c:pt>
                <c:pt idx="61884">
                  <c:v>0.31987079999999996</c:v>
                </c:pt>
                <c:pt idx="61885">
                  <c:v>0.31544709999999998</c:v>
                </c:pt>
                <c:pt idx="61886">
                  <c:v>0.31442500000000001</c:v>
                </c:pt>
                <c:pt idx="61887">
                  <c:v>0.31235570000000001</c:v>
                </c:pt>
                <c:pt idx="61888">
                  <c:v>0.30481340000000001</c:v>
                </c:pt>
                <c:pt idx="61889">
                  <c:v>0.27989319999999995</c:v>
                </c:pt>
                <c:pt idx="61890">
                  <c:v>0.27089540000000001</c:v>
                </c:pt>
                <c:pt idx="61891">
                  <c:v>0.2609341</c:v>
                </c:pt>
                <c:pt idx="61892">
                  <c:v>0.2485512</c:v>
                </c:pt>
                <c:pt idx="61893">
                  <c:v>0.24234269999999999</c:v>
                </c:pt>
                <c:pt idx="61894">
                  <c:v>0.2404133</c:v>
                </c:pt>
                <c:pt idx="61895">
                  <c:v>0.2349107</c:v>
                </c:pt>
                <c:pt idx="61896">
                  <c:v>0.23239789999999999</c:v>
                </c:pt>
                <c:pt idx="61897">
                  <c:v>0.2264871</c:v>
                </c:pt>
                <c:pt idx="61898">
                  <c:v>0.2236284</c:v>
                </c:pt>
                <c:pt idx="61899">
                  <c:v>0.2166418</c:v>
                </c:pt>
                <c:pt idx="61900">
                  <c:v>0.21221760000000001</c:v>
                </c:pt>
                <c:pt idx="61901">
                  <c:v>0.2106941</c:v>
                </c:pt>
                <c:pt idx="61902">
                  <c:v>0.2092214</c:v>
                </c:pt>
                <c:pt idx="61903">
                  <c:v>0.20646279999999997</c:v>
                </c:pt>
                <c:pt idx="61904">
                  <c:v>0.2051462</c:v>
                </c:pt>
                <c:pt idx="61905">
                  <c:v>0.20497319999999999</c:v>
                </c:pt>
                <c:pt idx="61906">
                  <c:v>0.2044301</c:v>
                </c:pt>
                <c:pt idx="61907">
                  <c:v>0.2031405</c:v>
                </c:pt>
                <c:pt idx="61908">
                  <c:v>0.20217789999999999</c:v>
                </c:pt>
                <c:pt idx="61909">
                  <c:v>0.2011105</c:v>
                </c:pt>
                <c:pt idx="61910">
                  <c:v>0.20173169999999999</c:v>
                </c:pt>
                <c:pt idx="61911">
                  <c:v>0.200824</c:v>
                </c:pt>
                <c:pt idx="61912">
                  <c:v>0.2008113</c:v>
                </c:pt>
                <c:pt idx="61913">
                  <c:v>#N/A</c:v>
                </c:pt>
                <c:pt idx="61914">
                  <c:v>#N/A</c:v>
                </c:pt>
                <c:pt idx="61915">
                  <c:v>#N/A</c:v>
                </c:pt>
                <c:pt idx="61916">
                  <c:v>#N/A</c:v>
                </c:pt>
                <c:pt idx="61917">
                  <c:v>#N/A</c:v>
                </c:pt>
                <c:pt idx="61918">
                  <c:v>#N/A</c:v>
                </c:pt>
                <c:pt idx="61919">
                  <c:v>#N/A</c:v>
                </c:pt>
                <c:pt idx="61920">
                  <c:v>#N/A</c:v>
                </c:pt>
                <c:pt idx="61921">
                  <c:v>#N/A</c:v>
                </c:pt>
                <c:pt idx="61922">
                  <c:v>#N/A</c:v>
                </c:pt>
                <c:pt idx="61923">
                  <c:v>#N/A</c:v>
                </c:pt>
                <c:pt idx="61924">
                  <c:v>#N/A</c:v>
                </c:pt>
                <c:pt idx="61925">
                  <c:v>#N/A</c:v>
                </c:pt>
                <c:pt idx="61926">
                  <c:v>#N/A</c:v>
                </c:pt>
                <c:pt idx="61927">
                  <c:v>#N/A</c:v>
                </c:pt>
                <c:pt idx="61928">
                  <c:v>#N/A</c:v>
                </c:pt>
                <c:pt idx="61929">
                  <c:v>0.20198249999999998</c:v>
                </c:pt>
                <c:pt idx="61930">
                  <c:v>0.20317480000000002</c:v>
                </c:pt>
                <c:pt idx="61931">
                  <c:v>0.203101</c:v>
                </c:pt>
                <c:pt idx="61932">
                  <c:v>0.20367560000000001</c:v>
                </c:pt>
                <c:pt idx="61933">
                  <c:v>0.20535329999999999</c:v>
                </c:pt>
                <c:pt idx="61934">
                  <c:v>0.20888519999999999</c:v>
                </c:pt>
                <c:pt idx="61935">
                  <c:v>0.22395099999999998</c:v>
                </c:pt>
                <c:pt idx="61936">
                  <c:v>0.2314097</c:v>
                </c:pt>
                <c:pt idx="61937">
                  <c:v>0.2347716</c:v>
                </c:pt>
                <c:pt idx="61938">
                  <c:v>0.2394231</c:v>
                </c:pt>
                <c:pt idx="61939">
                  <c:v>0.24222540000000001</c:v>
                </c:pt>
                <c:pt idx="61940">
                  <c:v>0.24271139999999999</c:v>
                </c:pt>
                <c:pt idx="61941">
                  <c:v>0.24262549999999999</c:v>
                </c:pt>
                <c:pt idx="61942">
                  <c:v>0.23933399999999999</c:v>
                </c:pt>
                <c:pt idx="61943">
                  <c:v>0.2354251</c:v>
                </c:pt>
                <c:pt idx="61944">
                  <c:v>0.23282329999999998</c:v>
                </c:pt>
                <c:pt idx="61945">
                  <c:v>0.22945019999999999</c:v>
                </c:pt>
                <c:pt idx="61946">
                  <c:v>0.2273355</c:v>
                </c:pt>
                <c:pt idx="61947">
                  <c:v>0.22040000000000001</c:v>
                </c:pt>
                <c:pt idx="61948">
                  <c:v>0.2182104</c:v>
                </c:pt>
                <c:pt idx="61949">
                  <c:v>0.2126478</c:v>
                </c:pt>
                <c:pt idx="61950">
                  <c:v>0.20918790000000001</c:v>
                </c:pt>
                <c:pt idx="61951">
                  <c:v>0.2051994</c:v>
                </c:pt>
                <c:pt idx="61952">
                  <c:v>0.20461289999999999</c:v>
                </c:pt>
                <c:pt idx="61953">
                  <c:v>0.2031492</c:v>
                </c:pt>
                <c:pt idx="61954">
                  <c:v>#N/A</c:v>
                </c:pt>
                <c:pt idx="61955">
                  <c:v>#N/A</c:v>
                </c:pt>
                <c:pt idx="61956">
                  <c:v>#N/A</c:v>
                </c:pt>
                <c:pt idx="61957">
                  <c:v>#N/A</c:v>
                </c:pt>
                <c:pt idx="61958">
                  <c:v>#N/A</c:v>
                </c:pt>
                <c:pt idx="61959">
                  <c:v>#N/A</c:v>
                </c:pt>
                <c:pt idx="61960">
                  <c:v>#N/A</c:v>
                </c:pt>
                <c:pt idx="61961">
                  <c:v>#N/A</c:v>
                </c:pt>
                <c:pt idx="61962">
                  <c:v>#N/A</c:v>
                </c:pt>
                <c:pt idx="61963">
                  <c:v>#N/A</c:v>
                </c:pt>
                <c:pt idx="61964">
                  <c:v>#N/A</c:v>
                </c:pt>
                <c:pt idx="61965">
                  <c:v>#N/A</c:v>
                </c:pt>
                <c:pt idx="61966">
                  <c:v>#N/A</c:v>
                </c:pt>
                <c:pt idx="61967">
                  <c:v>#N/A</c:v>
                </c:pt>
                <c:pt idx="61968">
                  <c:v>#N/A</c:v>
                </c:pt>
                <c:pt idx="61969">
                  <c:v>#N/A</c:v>
                </c:pt>
                <c:pt idx="61970">
                  <c:v>#N/A</c:v>
                </c:pt>
                <c:pt idx="61971">
                  <c:v>#N/A</c:v>
                </c:pt>
                <c:pt idx="61972">
                  <c:v>#N/A</c:v>
                </c:pt>
                <c:pt idx="61973">
                  <c:v>#N/A</c:v>
                </c:pt>
                <c:pt idx="61974">
                  <c:v>#N/A</c:v>
                </c:pt>
                <c:pt idx="61975">
                  <c:v>#N/A</c:v>
                </c:pt>
                <c:pt idx="61976">
                  <c:v>#N/A</c:v>
                </c:pt>
                <c:pt idx="61977">
                  <c:v>#N/A</c:v>
                </c:pt>
                <c:pt idx="61978">
                  <c:v>#N/A</c:v>
                </c:pt>
                <c:pt idx="61979">
                  <c:v>0.2054395</c:v>
                </c:pt>
                <c:pt idx="61980">
                  <c:v>0.2084993</c:v>
                </c:pt>
                <c:pt idx="61981">
                  <c:v>0.21599260000000001</c:v>
                </c:pt>
                <c:pt idx="61982">
                  <c:v>0.2202713</c:v>
                </c:pt>
                <c:pt idx="61983">
                  <c:v>0.22543709999999997</c:v>
                </c:pt>
                <c:pt idx="61984">
                  <c:v>0.23326669999999999</c:v>
                </c:pt>
                <c:pt idx="61985">
                  <c:v>0.23576750000000002</c:v>
                </c:pt>
                <c:pt idx="61986">
                  <c:v>0.2401297</c:v>
                </c:pt>
                <c:pt idx="61987">
                  <c:v>0.23972819999999997</c:v>
                </c:pt>
                <c:pt idx="61988">
                  <c:v>0.2425687</c:v>
                </c:pt>
                <c:pt idx="61989">
                  <c:v>0.24365209999999998</c:v>
                </c:pt>
                <c:pt idx="61990">
                  <c:v>0.24091390000000001</c:v>
                </c:pt>
                <c:pt idx="61991">
                  <c:v>0.23816689999999999</c:v>
                </c:pt>
                <c:pt idx="61992">
                  <c:v>0.23346230000000001</c:v>
                </c:pt>
                <c:pt idx="61993">
                  <c:v>0.23041739999999999</c:v>
                </c:pt>
                <c:pt idx="61994">
                  <c:v>0.22953899999999999</c:v>
                </c:pt>
                <c:pt idx="61995">
                  <c:v>0.22856299999999999</c:v>
                </c:pt>
                <c:pt idx="61996">
                  <c:v>0.23004949999999999</c:v>
                </c:pt>
                <c:pt idx="61997">
                  <c:v>0.2338335</c:v>
                </c:pt>
                <c:pt idx="61998">
                  <c:v>0.23520459999999999</c:v>
                </c:pt>
                <c:pt idx="61999">
                  <c:v>0.23333690000000001</c:v>
                </c:pt>
                <c:pt idx="62000">
                  <c:v>0.22837960000000002</c:v>
                </c:pt>
                <c:pt idx="62001">
                  <c:v>0.22584190000000001</c:v>
                </c:pt>
                <c:pt idx="62002">
                  <c:v>0.22404189999999999</c:v>
                </c:pt>
                <c:pt idx="62003">
                  <c:v>0.2227307</c:v>
                </c:pt>
                <c:pt idx="62004">
                  <c:v>0.22250909999999999</c:v>
                </c:pt>
                <c:pt idx="62005">
                  <c:v>0.2212808</c:v>
                </c:pt>
                <c:pt idx="62006">
                  <c:v>0.21901570000000001</c:v>
                </c:pt>
                <c:pt idx="62007">
                  <c:v>0.2172365</c:v>
                </c:pt>
                <c:pt idx="62008">
                  <c:v>0.21402109999999999</c:v>
                </c:pt>
                <c:pt idx="62009">
                  <c:v>0.21160619999999999</c:v>
                </c:pt>
                <c:pt idx="62010">
                  <c:v>0.2088208</c:v>
                </c:pt>
                <c:pt idx="62011">
                  <c:v>0.2065968</c:v>
                </c:pt>
                <c:pt idx="62012">
                  <c:v>0.20381270000000001</c:v>
                </c:pt>
                <c:pt idx="62013">
                  <c:v>0.20087200000000002</c:v>
                </c:pt>
                <c:pt idx="62014">
                  <c:v>#N/A</c:v>
                </c:pt>
                <c:pt idx="62015">
                  <c:v>#N/A</c:v>
                </c:pt>
                <c:pt idx="62016">
                  <c:v>#N/A</c:v>
                </c:pt>
                <c:pt idx="62017">
                  <c:v>#N/A</c:v>
                </c:pt>
                <c:pt idx="62018">
                  <c:v>#N/A</c:v>
                </c:pt>
                <c:pt idx="62019">
                  <c:v>#N/A</c:v>
                </c:pt>
                <c:pt idx="62020">
                  <c:v>#N/A</c:v>
                </c:pt>
                <c:pt idx="62021">
                  <c:v>#N/A</c:v>
                </c:pt>
                <c:pt idx="62022">
                  <c:v>#N/A</c:v>
                </c:pt>
                <c:pt idx="62023">
                  <c:v>#N/A</c:v>
                </c:pt>
                <c:pt idx="62024">
                  <c:v>#N/A</c:v>
                </c:pt>
                <c:pt idx="62025">
                  <c:v>#N/A</c:v>
                </c:pt>
                <c:pt idx="62026">
                  <c:v>#N/A</c:v>
                </c:pt>
                <c:pt idx="62027">
                  <c:v>#N/A</c:v>
                </c:pt>
                <c:pt idx="62028">
                  <c:v>#N/A</c:v>
                </c:pt>
                <c:pt idx="62029">
                  <c:v>#N/A</c:v>
                </c:pt>
                <c:pt idx="62030">
                  <c:v>#N/A</c:v>
                </c:pt>
                <c:pt idx="62031">
                  <c:v>#N/A</c:v>
                </c:pt>
                <c:pt idx="62032">
                  <c:v>#N/A</c:v>
                </c:pt>
                <c:pt idx="62033">
                  <c:v>#N/A</c:v>
                </c:pt>
                <c:pt idx="62034">
                  <c:v>#N/A</c:v>
                </c:pt>
                <c:pt idx="62035">
                  <c:v>#N/A</c:v>
                </c:pt>
                <c:pt idx="62036">
                  <c:v>#N/A</c:v>
                </c:pt>
                <c:pt idx="62037">
                  <c:v>#N/A</c:v>
                </c:pt>
                <c:pt idx="62038">
                  <c:v>#N/A</c:v>
                </c:pt>
                <c:pt idx="62039">
                  <c:v>#N/A</c:v>
                </c:pt>
                <c:pt idx="62040">
                  <c:v>#N/A</c:v>
                </c:pt>
                <c:pt idx="62041">
                  <c:v>#N/A</c:v>
                </c:pt>
                <c:pt idx="62042">
                  <c:v>#N/A</c:v>
                </c:pt>
                <c:pt idx="62043">
                  <c:v>#N/A</c:v>
                </c:pt>
                <c:pt idx="62044">
                  <c:v>#N/A</c:v>
                </c:pt>
                <c:pt idx="62045">
                  <c:v>#N/A</c:v>
                </c:pt>
                <c:pt idx="62046">
                  <c:v>#N/A</c:v>
                </c:pt>
                <c:pt idx="62047">
                  <c:v>#N/A</c:v>
                </c:pt>
                <c:pt idx="62048">
                  <c:v>#N/A</c:v>
                </c:pt>
                <c:pt idx="62049">
                  <c:v>#N/A</c:v>
                </c:pt>
                <c:pt idx="62050">
                  <c:v>#N/A</c:v>
                </c:pt>
                <c:pt idx="62051">
                  <c:v>#N/A</c:v>
                </c:pt>
                <c:pt idx="62052">
                  <c:v>#N/A</c:v>
                </c:pt>
                <c:pt idx="62053">
                  <c:v>#N/A</c:v>
                </c:pt>
                <c:pt idx="62054">
                  <c:v>#N/A</c:v>
                </c:pt>
                <c:pt idx="62055">
                  <c:v>#N/A</c:v>
                </c:pt>
                <c:pt idx="62056">
                  <c:v>#N/A</c:v>
                </c:pt>
                <c:pt idx="62057">
                  <c:v>#N/A</c:v>
                </c:pt>
                <c:pt idx="62058">
                  <c:v>#N/A</c:v>
                </c:pt>
                <c:pt idx="62059">
                  <c:v>#N/A</c:v>
                </c:pt>
                <c:pt idx="62060">
                  <c:v>#N/A</c:v>
                </c:pt>
                <c:pt idx="62061">
                  <c:v>#N/A</c:v>
                </c:pt>
                <c:pt idx="62062">
                  <c:v>#N/A</c:v>
                </c:pt>
                <c:pt idx="62063">
                  <c:v>#N/A</c:v>
                </c:pt>
                <c:pt idx="62064">
                  <c:v>#N/A</c:v>
                </c:pt>
                <c:pt idx="62065">
                  <c:v>#N/A</c:v>
                </c:pt>
                <c:pt idx="62066">
                  <c:v>#N/A</c:v>
                </c:pt>
                <c:pt idx="62067">
                  <c:v>#N/A</c:v>
                </c:pt>
                <c:pt idx="62068">
                  <c:v>#N/A</c:v>
                </c:pt>
                <c:pt idx="62069">
                  <c:v>#N/A</c:v>
                </c:pt>
                <c:pt idx="62070">
                  <c:v>#N/A</c:v>
                </c:pt>
                <c:pt idx="62071">
                  <c:v>#N/A</c:v>
                </c:pt>
                <c:pt idx="62072">
                  <c:v>#N/A</c:v>
                </c:pt>
                <c:pt idx="62073">
                  <c:v>#N/A</c:v>
                </c:pt>
                <c:pt idx="62074">
                  <c:v>#N/A</c:v>
                </c:pt>
                <c:pt idx="62075">
                  <c:v>#N/A</c:v>
                </c:pt>
                <c:pt idx="62076">
                  <c:v>#N/A</c:v>
                </c:pt>
                <c:pt idx="62077">
                  <c:v>#N/A</c:v>
                </c:pt>
                <c:pt idx="62078">
                  <c:v>#N/A</c:v>
                </c:pt>
                <c:pt idx="62079">
                  <c:v>#N/A</c:v>
                </c:pt>
                <c:pt idx="62080">
                  <c:v>#N/A</c:v>
                </c:pt>
                <c:pt idx="62081">
                  <c:v>#N/A</c:v>
                </c:pt>
                <c:pt idx="62082">
                  <c:v>#N/A</c:v>
                </c:pt>
                <c:pt idx="62083">
                  <c:v>#N/A</c:v>
                </c:pt>
                <c:pt idx="62084">
                  <c:v>#N/A</c:v>
                </c:pt>
                <c:pt idx="62085">
                  <c:v>#N/A</c:v>
                </c:pt>
                <c:pt idx="62086">
                  <c:v>#N/A</c:v>
                </c:pt>
                <c:pt idx="62087">
                  <c:v>#N/A</c:v>
                </c:pt>
                <c:pt idx="62088">
                  <c:v>#N/A</c:v>
                </c:pt>
                <c:pt idx="62089">
                  <c:v>#N/A</c:v>
                </c:pt>
                <c:pt idx="62090">
                  <c:v>#N/A</c:v>
                </c:pt>
                <c:pt idx="62091">
                  <c:v>#N/A</c:v>
                </c:pt>
                <c:pt idx="62092">
                  <c:v>#N/A</c:v>
                </c:pt>
                <c:pt idx="62093">
                  <c:v>#N/A</c:v>
                </c:pt>
                <c:pt idx="62094">
                  <c:v>#N/A</c:v>
                </c:pt>
                <c:pt idx="62095">
                  <c:v>#N/A</c:v>
                </c:pt>
                <c:pt idx="62096">
                  <c:v>#N/A</c:v>
                </c:pt>
                <c:pt idx="62097">
                  <c:v>#N/A</c:v>
                </c:pt>
                <c:pt idx="62098">
                  <c:v>#N/A</c:v>
                </c:pt>
                <c:pt idx="62099">
                  <c:v>#N/A</c:v>
                </c:pt>
                <c:pt idx="62100">
                  <c:v>#N/A</c:v>
                </c:pt>
                <c:pt idx="62101">
                  <c:v>#N/A</c:v>
                </c:pt>
                <c:pt idx="62102">
                  <c:v>#N/A</c:v>
                </c:pt>
                <c:pt idx="62103">
                  <c:v>#N/A</c:v>
                </c:pt>
                <c:pt idx="62104">
                  <c:v>#N/A</c:v>
                </c:pt>
                <c:pt idx="62105">
                  <c:v>#N/A</c:v>
                </c:pt>
                <c:pt idx="62106">
                  <c:v>#N/A</c:v>
                </c:pt>
                <c:pt idx="62107">
                  <c:v>#N/A</c:v>
                </c:pt>
                <c:pt idx="62108">
                  <c:v>#N/A</c:v>
                </c:pt>
                <c:pt idx="62109">
                  <c:v>#N/A</c:v>
                </c:pt>
                <c:pt idx="62110">
                  <c:v>#N/A</c:v>
                </c:pt>
                <c:pt idx="62111">
                  <c:v>#N/A</c:v>
                </c:pt>
                <c:pt idx="62112">
                  <c:v>#N/A</c:v>
                </c:pt>
                <c:pt idx="62113">
                  <c:v>#N/A</c:v>
                </c:pt>
                <c:pt idx="62114">
                  <c:v>#N/A</c:v>
                </c:pt>
                <c:pt idx="62115">
                  <c:v>#N/A</c:v>
                </c:pt>
                <c:pt idx="62116">
                  <c:v>#N/A</c:v>
                </c:pt>
                <c:pt idx="62117">
                  <c:v>#N/A</c:v>
                </c:pt>
                <c:pt idx="62118">
                  <c:v>#N/A</c:v>
                </c:pt>
                <c:pt idx="62119">
                  <c:v>#N/A</c:v>
                </c:pt>
                <c:pt idx="62120">
                  <c:v>#N/A</c:v>
                </c:pt>
                <c:pt idx="62121">
                  <c:v>#N/A</c:v>
                </c:pt>
                <c:pt idx="62122">
                  <c:v>#N/A</c:v>
                </c:pt>
                <c:pt idx="62123">
                  <c:v>#N/A</c:v>
                </c:pt>
                <c:pt idx="62124">
                  <c:v>#N/A</c:v>
                </c:pt>
                <c:pt idx="62125">
                  <c:v>#N/A</c:v>
                </c:pt>
                <c:pt idx="62126">
                  <c:v>#N/A</c:v>
                </c:pt>
                <c:pt idx="62127">
                  <c:v>#N/A</c:v>
                </c:pt>
                <c:pt idx="62128">
                  <c:v>#N/A</c:v>
                </c:pt>
                <c:pt idx="62129">
                  <c:v>#N/A</c:v>
                </c:pt>
                <c:pt idx="62130">
                  <c:v>#N/A</c:v>
                </c:pt>
                <c:pt idx="62131">
                  <c:v>#N/A</c:v>
                </c:pt>
                <c:pt idx="62132">
                  <c:v>#N/A</c:v>
                </c:pt>
                <c:pt idx="62133">
                  <c:v>#N/A</c:v>
                </c:pt>
                <c:pt idx="62134">
                  <c:v>#N/A</c:v>
                </c:pt>
                <c:pt idx="62135">
                  <c:v>#N/A</c:v>
                </c:pt>
                <c:pt idx="62136">
                  <c:v>#N/A</c:v>
                </c:pt>
                <c:pt idx="62137">
                  <c:v>#N/A</c:v>
                </c:pt>
                <c:pt idx="62138">
                  <c:v>#N/A</c:v>
                </c:pt>
                <c:pt idx="62139">
                  <c:v>#N/A</c:v>
                </c:pt>
                <c:pt idx="62140">
                  <c:v>#N/A</c:v>
                </c:pt>
                <c:pt idx="62141">
                  <c:v>#N/A</c:v>
                </c:pt>
                <c:pt idx="62142">
                  <c:v>#N/A</c:v>
                </c:pt>
                <c:pt idx="62143">
                  <c:v>#N/A</c:v>
                </c:pt>
                <c:pt idx="62144">
                  <c:v>#N/A</c:v>
                </c:pt>
                <c:pt idx="62145">
                  <c:v>#N/A</c:v>
                </c:pt>
                <c:pt idx="62146">
                  <c:v>#N/A</c:v>
                </c:pt>
                <c:pt idx="62147">
                  <c:v>#N/A</c:v>
                </c:pt>
                <c:pt idx="62148">
                  <c:v>#N/A</c:v>
                </c:pt>
                <c:pt idx="62149">
                  <c:v>#N/A</c:v>
                </c:pt>
                <c:pt idx="62150">
                  <c:v>#N/A</c:v>
                </c:pt>
                <c:pt idx="62151">
                  <c:v>#N/A</c:v>
                </c:pt>
                <c:pt idx="62152">
                  <c:v>#N/A</c:v>
                </c:pt>
                <c:pt idx="62153">
                  <c:v>#N/A</c:v>
                </c:pt>
                <c:pt idx="62154">
                  <c:v>#N/A</c:v>
                </c:pt>
                <c:pt idx="62155">
                  <c:v>#N/A</c:v>
                </c:pt>
                <c:pt idx="62156">
                  <c:v>#N/A</c:v>
                </c:pt>
                <c:pt idx="62157">
                  <c:v>#N/A</c:v>
                </c:pt>
                <c:pt idx="62158">
                  <c:v>#N/A</c:v>
                </c:pt>
                <c:pt idx="62159">
                  <c:v>#N/A</c:v>
                </c:pt>
                <c:pt idx="62160">
                  <c:v>#N/A</c:v>
                </c:pt>
                <c:pt idx="62161">
                  <c:v>#N/A</c:v>
                </c:pt>
                <c:pt idx="62162">
                  <c:v>#N/A</c:v>
                </c:pt>
                <c:pt idx="62163">
                  <c:v>#N/A</c:v>
                </c:pt>
                <c:pt idx="62164">
                  <c:v>#N/A</c:v>
                </c:pt>
                <c:pt idx="62165">
                  <c:v>#N/A</c:v>
                </c:pt>
                <c:pt idx="62166">
                  <c:v>#N/A</c:v>
                </c:pt>
                <c:pt idx="62167">
                  <c:v>#N/A</c:v>
                </c:pt>
                <c:pt idx="62168">
                  <c:v>#N/A</c:v>
                </c:pt>
                <c:pt idx="62169">
                  <c:v>#N/A</c:v>
                </c:pt>
                <c:pt idx="62170">
                  <c:v>#N/A</c:v>
                </c:pt>
                <c:pt idx="62171">
                  <c:v>#N/A</c:v>
                </c:pt>
                <c:pt idx="62172">
                  <c:v>#N/A</c:v>
                </c:pt>
                <c:pt idx="62173">
                  <c:v>#N/A</c:v>
                </c:pt>
                <c:pt idx="62174">
                  <c:v>#N/A</c:v>
                </c:pt>
                <c:pt idx="62175">
                  <c:v>#N/A</c:v>
                </c:pt>
                <c:pt idx="62176">
                  <c:v>#N/A</c:v>
                </c:pt>
                <c:pt idx="62177">
                  <c:v>#N/A</c:v>
                </c:pt>
                <c:pt idx="62178">
                  <c:v>#N/A</c:v>
                </c:pt>
                <c:pt idx="62179">
                  <c:v>#N/A</c:v>
                </c:pt>
                <c:pt idx="62180">
                  <c:v>#N/A</c:v>
                </c:pt>
                <c:pt idx="62181">
                  <c:v>#N/A</c:v>
                </c:pt>
                <c:pt idx="62182">
                  <c:v>#N/A</c:v>
                </c:pt>
                <c:pt idx="62183">
                  <c:v>#N/A</c:v>
                </c:pt>
                <c:pt idx="62184">
                  <c:v>#N/A</c:v>
                </c:pt>
                <c:pt idx="62185">
                  <c:v>#N/A</c:v>
                </c:pt>
                <c:pt idx="62186">
                  <c:v>#N/A</c:v>
                </c:pt>
                <c:pt idx="62187">
                  <c:v>#N/A</c:v>
                </c:pt>
                <c:pt idx="62188">
                  <c:v>#N/A</c:v>
                </c:pt>
                <c:pt idx="62189">
                  <c:v>#N/A</c:v>
                </c:pt>
                <c:pt idx="62190">
                  <c:v>#N/A</c:v>
                </c:pt>
                <c:pt idx="62191">
                  <c:v>#N/A</c:v>
                </c:pt>
                <c:pt idx="62192">
                  <c:v>#N/A</c:v>
                </c:pt>
                <c:pt idx="62193">
                  <c:v>#N/A</c:v>
                </c:pt>
                <c:pt idx="62194">
                  <c:v>#N/A</c:v>
                </c:pt>
                <c:pt idx="62195">
                  <c:v>#N/A</c:v>
                </c:pt>
                <c:pt idx="62196">
                  <c:v>#N/A</c:v>
                </c:pt>
                <c:pt idx="62197">
                  <c:v>#N/A</c:v>
                </c:pt>
                <c:pt idx="62198">
                  <c:v>#N/A</c:v>
                </c:pt>
                <c:pt idx="62199">
                  <c:v>#N/A</c:v>
                </c:pt>
                <c:pt idx="62200">
                  <c:v>#N/A</c:v>
                </c:pt>
                <c:pt idx="62201">
                  <c:v>#N/A</c:v>
                </c:pt>
                <c:pt idx="62202">
                  <c:v>#N/A</c:v>
                </c:pt>
                <c:pt idx="62203">
                  <c:v>#N/A</c:v>
                </c:pt>
                <c:pt idx="62204">
                  <c:v>#N/A</c:v>
                </c:pt>
                <c:pt idx="62205">
                  <c:v>#N/A</c:v>
                </c:pt>
                <c:pt idx="62206">
                  <c:v>#N/A</c:v>
                </c:pt>
                <c:pt idx="62207">
                  <c:v>#N/A</c:v>
                </c:pt>
                <c:pt idx="62208">
                  <c:v>#N/A</c:v>
                </c:pt>
                <c:pt idx="62209">
                  <c:v>#N/A</c:v>
                </c:pt>
                <c:pt idx="62210">
                  <c:v>#N/A</c:v>
                </c:pt>
                <c:pt idx="62211">
                  <c:v>#N/A</c:v>
                </c:pt>
                <c:pt idx="62212">
                  <c:v>#N/A</c:v>
                </c:pt>
                <c:pt idx="62213">
                  <c:v>#N/A</c:v>
                </c:pt>
                <c:pt idx="62214">
                  <c:v>#N/A</c:v>
                </c:pt>
                <c:pt idx="62215">
                  <c:v>#N/A</c:v>
                </c:pt>
                <c:pt idx="62216">
                  <c:v>#N/A</c:v>
                </c:pt>
                <c:pt idx="62217">
                  <c:v>#N/A</c:v>
                </c:pt>
                <c:pt idx="62218">
                  <c:v>#N/A</c:v>
                </c:pt>
                <c:pt idx="62219">
                  <c:v>#N/A</c:v>
                </c:pt>
                <c:pt idx="62220">
                  <c:v>#N/A</c:v>
                </c:pt>
                <c:pt idx="62221">
                  <c:v>#N/A</c:v>
                </c:pt>
                <c:pt idx="62222">
                  <c:v>#N/A</c:v>
                </c:pt>
                <c:pt idx="62223">
                  <c:v>#N/A</c:v>
                </c:pt>
                <c:pt idx="62224">
                  <c:v>#N/A</c:v>
                </c:pt>
                <c:pt idx="62225">
                  <c:v>#N/A</c:v>
                </c:pt>
                <c:pt idx="62226">
                  <c:v>#N/A</c:v>
                </c:pt>
                <c:pt idx="62227">
                  <c:v>#N/A</c:v>
                </c:pt>
                <c:pt idx="62228">
                  <c:v>#N/A</c:v>
                </c:pt>
                <c:pt idx="62229">
                  <c:v>#N/A</c:v>
                </c:pt>
                <c:pt idx="62230">
                  <c:v>#N/A</c:v>
                </c:pt>
                <c:pt idx="62231">
                  <c:v>#N/A</c:v>
                </c:pt>
                <c:pt idx="62232">
                  <c:v>#N/A</c:v>
                </c:pt>
                <c:pt idx="62233">
                  <c:v>#N/A</c:v>
                </c:pt>
                <c:pt idx="62234">
                  <c:v>#N/A</c:v>
                </c:pt>
                <c:pt idx="62235">
                  <c:v>#N/A</c:v>
                </c:pt>
                <c:pt idx="62236">
                  <c:v>#N/A</c:v>
                </c:pt>
                <c:pt idx="62237">
                  <c:v>#N/A</c:v>
                </c:pt>
                <c:pt idx="62238">
                  <c:v>#N/A</c:v>
                </c:pt>
                <c:pt idx="62239">
                  <c:v>#N/A</c:v>
                </c:pt>
                <c:pt idx="62240">
                  <c:v>#N/A</c:v>
                </c:pt>
                <c:pt idx="62241">
                  <c:v>#N/A</c:v>
                </c:pt>
                <c:pt idx="62242">
                  <c:v>#N/A</c:v>
                </c:pt>
                <c:pt idx="62243">
                  <c:v>#N/A</c:v>
                </c:pt>
                <c:pt idx="62244">
                  <c:v>#N/A</c:v>
                </c:pt>
                <c:pt idx="62245">
                  <c:v>#N/A</c:v>
                </c:pt>
                <c:pt idx="62246">
                  <c:v>#N/A</c:v>
                </c:pt>
                <c:pt idx="62247">
                  <c:v>#N/A</c:v>
                </c:pt>
                <c:pt idx="62248">
                  <c:v>#N/A</c:v>
                </c:pt>
                <c:pt idx="62249">
                  <c:v>#N/A</c:v>
                </c:pt>
                <c:pt idx="62250">
                  <c:v>#N/A</c:v>
                </c:pt>
                <c:pt idx="62251">
                  <c:v>#N/A</c:v>
                </c:pt>
                <c:pt idx="62252">
                  <c:v>#N/A</c:v>
                </c:pt>
                <c:pt idx="62253">
                  <c:v>#N/A</c:v>
                </c:pt>
                <c:pt idx="62254">
                  <c:v>#N/A</c:v>
                </c:pt>
                <c:pt idx="62255">
                  <c:v>#N/A</c:v>
                </c:pt>
                <c:pt idx="62256">
                  <c:v>#N/A</c:v>
                </c:pt>
                <c:pt idx="62257">
                  <c:v>#N/A</c:v>
                </c:pt>
                <c:pt idx="62258">
                  <c:v>#N/A</c:v>
                </c:pt>
                <c:pt idx="62259">
                  <c:v>#N/A</c:v>
                </c:pt>
                <c:pt idx="62260">
                  <c:v>#N/A</c:v>
                </c:pt>
                <c:pt idx="62261">
                  <c:v>#N/A</c:v>
                </c:pt>
                <c:pt idx="62262">
                  <c:v>#N/A</c:v>
                </c:pt>
                <c:pt idx="62263">
                  <c:v>#N/A</c:v>
                </c:pt>
                <c:pt idx="62264">
                  <c:v>#N/A</c:v>
                </c:pt>
                <c:pt idx="62265">
                  <c:v>#N/A</c:v>
                </c:pt>
                <c:pt idx="62266">
                  <c:v>#N/A</c:v>
                </c:pt>
                <c:pt idx="62267">
                  <c:v>#N/A</c:v>
                </c:pt>
                <c:pt idx="62268">
                  <c:v>#N/A</c:v>
                </c:pt>
                <c:pt idx="62269">
                  <c:v>#N/A</c:v>
                </c:pt>
                <c:pt idx="62270">
                  <c:v>#N/A</c:v>
                </c:pt>
                <c:pt idx="62271">
                  <c:v>#N/A</c:v>
                </c:pt>
                <c:pt idx="62272">
                  <c:v>#N/A</c:v>
                </c:pt>
                <c:pt idx="62273">
                  <c:v>#N/A</c:v>
                </c:pt>
                <c:pt idx="62274">
                  <c:v>#N/A</c:v>
                </c:pt>
                <c:pt idx="62275">
                  <c:v>#N/A</c:v>
                </c:pt>
                <c:pt idx="62276">
                  <c:v>#N/A</c:v>
                </c:pt>
                <c:pt idx="62277">
                  <c:v>#N/A</c:v>
                </c:pt>
                <c:pt idx="62278">
                  <c:v>#N/A</c:v>
                </c:pt>
                <c:pt idx="62279">
                  <c:v>#N/A</c:v>
                </c:pt>
                <c:pt idx="62280">
                  <c:v>#N/A</c:v>
                </c:pt>
                <c:pt idx="62281">
                  <c:v>#N/A</c:v>
                </c:pt>
                <c:pt idx="62282">
                  <c:v>#N/A</c:v>
                </c:pt>
                <c:pt idx="62283">
                  <c:v>#N/A</c:v>
                </c:pt>
                <c:pt idx="62284">
                  <c:v>#N/A</c:v>
                </c:pt>
                <c:pt idx="62285">
                  <c:v>#N/A</c:v>
                </c:pt>
                <c:pt idx="62286">
                  <c:v>#N/A</c:v>
                </c:pt>
                <c:pt idx="62287">
                  <c:v>#N/A</c:v>
                </c:pt>
                <c:pt idx="62288">
                  <c:v>#N/A</c:v>
                </c:pt>
                <c:pt idx="62289">
                  <c:v>#N/A</c:v>
                </c:pt>
                <c:pt idx="62290">
                  <c:v>#N/A</c:v>
                </c:pt>
                <c:pt idx="62291">
                  <c:v>#N/A</c:v>
                </c:pt>
                <c:pt idx="62292">
                  <c:v>#N/A</c:v>
                </c:pt>
                <c:pt idx="62293">
                  <c:v>#N/A</c:v>
                </c:pt>
                <c:pt idx="62294">
                  <c:v>#N/A</c:v>
                </c:pt>
                <c:pt idx="62295">
                  <c:v>#N/A</c:v>
                </c:pt>
                <c:pt idx="62296">
                  <c:v>#N/A</c:v>
                </c:pt>
                <c:pt idx="62297">
                  <c:v>#N/A</c:v>
                </c:pt>
                <c:pt idx="62298">
                  <c:v>#N/A</c:v>
                </c:pt>
                <c:pt idx="62299">
                  <c:v>#N/A</c:v>
                </c:pt>
                <c:pt idx="62300">
                  <c:v>#N/A</c:v>
                </c:pt>
                <c:pt idx="62301">
                  <c:v>#N/A</c:v>
                </c:pt>
                <c:pt idx="62302">
                  <c:v>#N/A</c:v>
                </c:pt>
                <c:pt idx="62303">
                  <c:v>#N/A</c:v>
                </c:pt>
                <c:pt idx="62304">
                  <c:v>#N/A</c:v>
                </c:pt>
                <c:pt idx="62305">
                  <c:v>#N/A</c:v>
                </c:pt>
                <c:pt idx="62306">
                  <c:v>#N/A</c:v>
                </c:pt>
                <c:pt idx="62307">
                  <c:v>#N/A</c:v>
                </c:pt>
                <c:pt idx="62308">
                  <c:v>#N/A</c:v>
                </c:pt>
                <c:pt idx="62309">
                  <c:v>#N/A</c:v>
                </c:pt>
                <c:pt idx="62310">
                  <c:v>#N/A</c:v>
                </c:pt>
                <c:pt idx="62311">
                  <c:v>#N/A</c:v>
                </c:pt>
                <c:pt idx="62312">
                  <c:v>#N/A</c:v>
                </c:pt>
                <c:pt idx="62313">
                  <c:v>#N/A</c:v>
                </c:pt>
                <c:pt idx="62314">
                  <c:v>#N/A</c:v>
                </c:pt>
                <c:pt idx="62315">
                  <c:v>#N/A</c:v>
                </c:pt>
                <c:pt idx="62316">
                  <c:v>#N/A</c:v>
                </c:pt>
                <c:pt idx="62317">
                  <c:v>#N/A</c:v>
                </c:pt>
                <c:pt idx="62318">
                  <c:v>#N/A</c:v>
                </c:pt>
                <c:pt idx="62319">
                  <c:v>#N/A</c:v>
                </c:pt>
                <c:pt idx="62320">
                  <c:v>#N/A</c:v>
                </c:pt>
                <c:pt idx="62321">
                  <c:v>#N/A</c:v>
                </c:pt>
                <c:pt idx="62322">
                  <c:v>#N/A</c:v>
                </c:pt>
                <c:pt idx="62323">
                  <c:v>#N/A</c:v>
                </c:pt>
                <c:pt idx="62324">
                  <c:v>#N/A</c:v>
                </c:pt>
                <c:pt idx="62325">
                  <c:v>#N/A</c:v>
                </c:pt>
                <c:pt idx="62326">
                  <c:v>#N/A</c:v>
                </c:pt>
                <c:pt idx="62327">
                  <c:v>#N/A</c:v>
                </c:pt>
                <c:pt idx="62328">
                  <c:v>#N/A</c:v>
                </c:pt>
                <c:pt idx="62329">
                  <c:v>#N/A</c:v>
                </c:pt>
                <c:pt idx="62330">
                  <c:v>#N/A</c:v>
                </c:pt>
                <c:pt idx="62331">
                  <c:v>#N/A</c:v>
                </c:pt>
                <c:pt idx="62332">
                  <c:v>#N/A</c:v>
                </c:pt>
                <c:pt idx="62333">
                  <c:v>#N/A</c:v>
                </c:pt>
                <c:pt idx="62334">
                  <c:v>#N/A</c:v>
                </c:pt>
                <c:pt idx="62335">
                  <c:v>#N/A</c:v>
                </c:pt>
                <c:pt idx="62336">
                  <c:v>#N/A</c:v>
                </c:pt>
                <c:pt idx="62337">
                  <c:v>#N/A</c:v>
                </c:pt>
                <c:pt idx="62338">
                  <c:v>#N/A</c:v>
                </c:pt>
                <c:pt idx="62339">
                  <c:v>#N/A</c:v>
                </c:pt>
                <c:pt idx="62340">
                  <c:v>#N/A</c:v>
                </c:pt>
                <c:pt idx="62341">
                  <c:v>#N/A</c:v>
                </c:pt>
                <c:pt idx="62342">
                  <c:v>#N/A</c:v>
                </c:pt>
                <c:pt idx="62343">
                  <c:v>#N/A</c:v>
                </c:pt>
                <c:pt idx="62344">
                  <c:v>#N/A</c:v>
                </c:pt>
                <c:pt idx="62345">
                  <c:v>#N/A</c:v>
                </c:pt>
                <c:pt idx="62346">
                  <c:v>#N/A</c:v>
                </c:pt>
                <c:pt idx="62347">
                  <c:v>#N/A</c:v>
                </c:pt>
                <c:pt idx="62348">
                  <c:v>#N/A</c:v>
                </c:pt>
                <c:pt idx="62349">
                  <c:v>#N/A</c:v>
                </c:pt>
                <c:pt idx="62350">
                  <c:v>#N/A</c:v>
                </c:pt>
                <c:pt idx="62351">
                  <c:v>#N/A</c:v>
                </c:pt>
                <c:pt idx="62352">
                  <c:v>#N/A</c:v>
                </c:pt>
                <c:pt idx="62353">
                  <c:v>#N/A</c:v>
                </c:pt>
                <c:pt idx="62354">
                  <c:v>#N/A</c:v>
                </c:pt>
                <c:pt idx="62355">
                  <c:v>#N/A</c:v>
                </c:pt>
                <c:pt idx="62356">
                  <c:v>#N/A</c:v>
                </c:pt>
                <c:pt idx="62357">
                  <c:v>#N/A</c:v>
                </c:pt>
                <c:pt idx="62358">
                  <c:v>#N/A</c:v>
                </c:pt>
                <c:pt idx="62359">
                  <c:v>#N/A</c:v>
                </c:pt>
                <c:pt idx="62360">
                  <c:v>#N/A</c:v>
                </c:pt>
                <c:pt idx="62361">
                  <c:v>#N/A</c:v>
                </c:pt>
                <c:pt idx="62362">
                  <c:v>#N/A</c:v>
                </c:pt>
                <c:pt idx="62363">
                  <c:v>#N/A</c:v>
                </c:pt>
                <c:pt idx="62364">
                  <c:v>#N/A</c:v>
                </c:pt>
                <c:pt idx="62365">
                  <c:v>#N/A</c:v>
                </c:pt>
                <c:pt idx="62366">
                  <c:v>#N/A</c:v>
                </c:pt>
                <c:pt idx="62367">
                  <c:v>#N/A</c:v>
                </c:pt>
                <c:pt idx="62368">
                  <c:v>#N/A</c:v>
                </c:pt>
                <c:pt idx="62369">
                  <c:v>#N/A</c:v>
                </c:pt>
                <c:pt idx="62370">
                  <c:v>#N/A</c:v>
                </c:pt>
                <c:pt idx="62371">
                  <c:v>#N/A</c:v>
                </c:pt>
                <c:pt idx="62372">
                  <c:v>#N/A</c:v>
                </c:pt>
                <c:pt idx="62373">
                  <c:v>#N/A</c:v>
                </c:pt>
                <c:pt idx="62374">
                  <c:v>#N/A</c:v>
                </c:pt>
                <c:pt idx="62375">
                  <c:v>#N/A</c:v>
                </c:pt>
                <c:pt idx="62376">
                  <c:v>#N/A</c:v>
                </c:pt>
                <c:pt idx="62377">
                  <c:v>#N/A</c:v>
                </c:pt>
                <c:pt idx="62378">
                  <c:v>#N/A</c:v>
                </c:pt>
                <c:pt idx="62379">
                  <c:v>#N/A</c:v>
                </c:pt>
                <c:pt idx="62380">
                  <c:v>#N/A</c:v>
                </c:pt>
                <c:pt idx="62381">
                  <c:v>#N/A</c:v>
                </c:pt>
                <c:pt idx="62382">
                  <c:v>#N/A</c:v>
                </c:pt>
                <c:pt idx="62383">
                  <c:v>#N/A</c:v>
                </c:pt>
                <c:pt idx="62384">
                  <c:v>#N/A</c:v>
                </c:pt>
                <c:pt idx="62385">
                  <c:v>#N/A</c:v>
                </c:pt>
                <c:pt idx="62386">
                  <c:v>#N/A</c:v>
                </c:pt>
                <c:pt idx="62387">
                  <c:v>#N/A</c:v>
                </c:pt>
                <c:pt idx="62388">
                  <c:v>#N/A</c:v>
                </c:pt>
                <c:pt idx="62389">
                  <c:v>#N/A</c:v>
                </c:pt>
                <c:pt idx="62390">
                  <c:v>#N/A</c:v>
                </c:pt>
                <c:pt idx="62391">
                  <c:v>#N/A</c:v>
                </c:pt>
                <c:pt idx="62392">
                  <c:v>#N/A</c:v>
                </c:pt>
                <c:pt idx="62393">
                  <c:v>#N/A</c:v>
                </c:pt>
                <c:pt idx="62394">
                  <c:v>#N/A</c:v>
                </c:pt>
                <c:pt idx="62395">
                  <c:v>#N/A</c:v>
                </c:pt>
                <c:pt idx="62396">
                  <c:v>#N/A</c:v>
                </c:pt>
                <c:pt idx="62397">
                  <c:v>#N/A</c:v>
                </c:pt>
                <c:pt idx="62398">
                  <c:v>#N/A</c:v>
                </c:pt>
                <c:pt idx="62399">
                  <c:v>#N/A</c:v>
                </c:pt>
                <c:pt idx="62400">
                  <c:v>#N/A</c:v>
                </c:pt>
                <c:pt idx="62401">
                  <c:v>#N/A</c:v>
                </c:pt>
                <c:pt idx="62402">
                  <c:v>#N/A</c:v>
                </c:pt>
                <c:pt idx="62403">
                  <c:v>#N/A</c:v>
                </c:pt>
                <c:pt idx="62404">
                  <c:v>#N/A</c:v>
                </c:pt>
                <c:pt idx="62405">
                  <c:v>#N/A</c:v>
                </c:pt>
                <c:pt idx="62406">
                  <c:v>#N/A</c:v>
                </c:pt>
                <c:pt idx="62407">
                  <c:v>#N/A</c:v>
                </c:pt>
                <c:pt idx="62408">
                  <c:v>#N/A</c:v>
                </c:pt>
                <c:pt idx="62409">
                  <c:v>#N/A</c:v>
                </c:pt>
                <c:pt idx="62410">
                  <c:v>#N/A</c:v>
                </c:pt>
                <c:pt idx="62411">
                  <c:v>#N/A</c:v>
                </c:pt>
                <c:pt idx="62412">
                  <c:v>#N/A</c:v>
                </c:pt>
                <c:pt idx="62413">
                  <c:v>#N/A</c:v>
                </c:pt>
                <c:pt idx="62414">
                  <c:v>#N/A</c:v>
                </c:pt>
                <c:pt idx="62415">
                  <c:v>#N/A</c:v>
                </c:pt>
                <c:pt idx="62416">
                  <c:v>#N/A</c:v>
                </c:pt>
                <c:pt idx="62417">
                  <c:v>#N/A</c:v>
                </c:pt>
                <c:pt idx="62418">
                  <c:v>#N/A</c:v>
                </c:pt>
                <c:pt idx="62419">
                  <c:v>#N/A</c:v>
                </c:pt>
                <c:pt idx="62420">
                  <c:v>#N/A</c:v>
                </c:pt>
                <c:pt idx="62421">
                  <c:v>#N/A</c:v>
                </c:pt>
                <c:pt idx="62422">
                  <c:v>#N/A</c:v>
                </c:pt>
                <c:pt idx="62423">
                  <c:v>#N/A</c:v>
                </c:pt>
                <c:pt idx="62424">
                  <c:v>#N/A</c:v>
                </c:pt>
                <c:pt idx="62425">
                  <c:v>#N/A</c:v>
                </c:pt>
                <c:pt idx="62426">
                  <c:v>#N/A</c:v>
                </c:pt>
                <c:pt idx="62427">
                  <c:v>#N/A</c:v>
                </c:pt>
                <c:pt idx="62428">
                  <c:v>#N/A</c:v>
                </c:pt>
                <c:pt idx="62429">
                  <c:v>#N/A</c:v>
                </c:pt>
                <c:pt idx="62430">
                  <c:v>#N/A</c:v>
                </c:pt>
                <c:pt idx="62431">
                  <c:v>#N/A</c:v>
                </c:pt>
                <c:pt idx="62432">
                  <c:v>#N/A</c:v>
                </c:pt>
                <c:pt idx="62433">
                  <c:v>#N/A</c:v>
                </c:pt>
                <c:pt idx="62434">
                  <c:v>#N/A</c:v>
                </c:pt>
                <c:pt idx="62435">
                  <c:v>#N/A</c:v>
                </c:pt>
                <c:pt idx="62436">
                  <c:v>#N/A</c:v>
                </c:pt>
                <c:pt idx="62437">
                  <c:v>#N/A</c:v>
                </c:pt>
                <c:pt idx="62438">
                  <c:v>#N/A</c:v>
                </c:pt>
                <c:pt idx="62439">
                  <c:v>#N/A</c:v>
                </c:pt>
                <c:pt idx="62440">
                  <c:v>#N/A</c:v>
                </c:pt>
                <c:pt idx="62441">
                  <c:v>#N/A</c:v>
                </c:pt>
                <c:pt idx="62442">
                  <c:v>#N/A</c:v>
                </c:pt>
                <c:pt idx="62443">
                  <c:v>#N/A</c:v>
                </c:pt>
                <c:pt idx="62444">
                  <c:v>#N/A</c:v>
                </c:pt>
                <c:pt idx="62445">
                  <c:v>#N/A</c:v>
                </c:pt>
                <c:pt idx="62446">
                  <c:v>#N/A</c:v>
                </c:pt>
                <c:pt idx="62447">
                  <c:v>#N/A</c:v>
                </c:pt>
                <c:pt idx="62448">
                  <c:v>#N/A</c:v>
                </c:pt>
                <c:pt idx="62449">
                  <c:v>#N/A</c:v>
                </c:pt>
                <c:pt idx="62450">
                  <c:v>#N/A</c:v>
                </c:pt>
                <c:pt idx="62451">
                  <c:v>#N/A</c:v>
                </c:pt>
                <c:pt idx="62452">
                  <c:v>#N/A</c:v>
                </c:pt>
                <c:pt idx="62453">
                  <c:v>#N/A</c:v>
                </c:pt>
                <c:pt idx="62454">
                  <c:v>#N/A</c:v>
                </c:pt>
                <c:pt idx="62455">
                  <c:v>#N/A</c:v>
                </c:pt>
                <c:pt idx="62456">
                  <c:v>#N/A</c:v>
                </c:pt>
                <c:pt idx="62457">
                  <c:v>#N/A</c:v>
                </c:pt>
                <c:pt idx="62458">
                  <c:v>#N/A</c:v>
                </c:pt>
                <c:pt idx="62459">
                  <c:v>#N/A</c:v>
                </c:pt>
                <c:pt idx="62460">
                  <c:v>#N/A</c:v>
                </c:pt>
                <c:pt idx="62461">
                  <c:v>#N/A</c:v>
                </c:pt>
                <c:pt idx="62462">
                  <c:v>#N/A</c:v>
                </c:pt>
                <c:pt idx="62463">
                  <c:v>#N/A</c:v>
                </c:pt>
                <c:pt idx="62464">
                  <c:v>#N/A</c:v>
                </c:pt>
                <c:pt idx="62465">
                  <c:v>#N/A</c:v>
                </c:pt>
                <c:pt idx="62466">
                  <c:v>#N/A</c:v>
                </c:pt>
                <c:pt idx="62467">
                  <c:v>#N/A</c:v>
                </c:pt>
                <c:pt idx="62468">
                  <c:v>#N/A</c:v>
                </c:pt>
                <c:pt idx="62469">
                  <c:v>#N/A</c:v>
                </c:pt>
                <c:pt idx="62470">
                  <c:v>#N/A</c:v>
                </c:pt>
                <c:pt idx="62471">
                  <c:v>#N/A</c:v>
                </c:pt>
                <c:pt idx="62472">
                  <c:v>#N/A</c:v>
                </c:pt>
                <c:pt idx="62473">
                  <c:v>#N/A</c:v>
                </c:pt>
                <c:pt idx="62474">
                  <c:v>#N/A</c:v>
                </c:pt>
                <c:pt idx="62475">
                  <c:v>#N/A</c:v>
                </c:pt>
                <c:pt idx="62476">
                  <c:v>#N/A</c:v>
                </c:pt>
                <c:pt idx="62477">
                  <c:v>#N/A</c:v>
                </c:pt>
                <c:pt idx="62478">
                  <c:v>#N/A</c:v>
                </c:pt>
                <c:pt idx="62479">
                  <c:v>#N/A</c:v>
                </c:pt>
                <c:pt idx="62480">
                  <c:v>#N/A</c:v>
                </c:pt>
                <c:pt idx="62481">
                  <c:v>#N/A</c:v>
                </c:pt>
                <c:pt idx="62482">
                  <c:v>#N/A</c:v>
                </c:pt>
                <c:pt idx="62483">
                  <c:v>#N/A</c:v>
                </c:pt>
                <c:pt idx="62484">
                  <c:v>#N/A</c:v>
                </c:pt>
                <c:pt idx="62485">
                  <c:v>#N/A</c:v>
                </c:pt>
                <c:pt idx="62486">
                  <c:v>#N/A</c:v>
                </c:pt>
                <c:pt idx="62487">
                  <c:v>#N/A</c:v>
                </c:pt>
                <c:pt idx="62488">
                  <c:v>#N/A</c:v>
                </c:pt>
                <c:pt idx="62489">
                  <c:v>#N/A</c:v>
                </c:pt>
                <c:pt idx="62490">
                  <c:v>#N/A</c:v>
                </c:pt>
                <c:pt idx="62491">
                  <c:v>#N/A</c:v>
                </c:pt>
                <c:pt idx="62492">
                  <c:v>#N/A</c:v>
                </c:pt>
                <c:pt idx="62493">
                  <c:v>#N/A</c:v>
                </c:pt>
                <c:pt idx="62494">
                  <c:v>#N/A</c:v>
                </c:pt>
                <c:pt idx="62495">
                  <c:v>#N/A</c:v>
                </c:pt>
                <c:pt idx="62496">
                  <c:v>#N/A</c:v>
                </c:pt>
                <c:pt idx="62497">
                  <c:v>#N/A</c:v>
                </c:pt>
                <c:pt idx="62498">
                  <c:v>#N/A</c:v>
                </c:pt>
                <c:pt idx="62499">
                  <c:v>#N/A</c:v>
                </c:pt>
                <c:pt idx="62500">
                  <c:v>#N/A</c:v>
                </c:pt>
                <c:pt idx="62501">
                  <c:v>#N/A</c:v>
                </c:pt>
                <c:pt idx="62502">
                  <c:v>#N/A</c:v>
                </c:pt>
                <c:pt idx="62503">
                  <c:v>#N/A</c:v>
                </c:pt>
                <c:pt idx="62504">
                  <c:v>#N/A</c:v>
                </c:pt>
                <c:pt idx="62505">
                  <c:v>#N/A</c:v>
                </c:pt>
                <c:pt idx="62506">
                  <c:v>#N/A</c:v>
                </c:pt>
                <c:pt idx="62507">
                  <c:v>#N/A</c:v>
                </c:pt>
                <c:pt idx="62508">
                  <c:v>#N/A</c:v>
                </c:pt>
                <c:pt idx="62509">
                  <c:v>#N/A</c:v>
                </c:pt>
                <c:pt idx="62510">
                  <c:v>#N/A</c:v>
                </c:pt>
                <c:pt idx="62511">
                  <c:v>#N/A</c:v>
                </c:pt>
                <c:pt idx="62512">
                  <c:v>#N/A</c:v>
                </c:pt>
                <c:pt idx="62513">
                  <c:v>#N/A</c:v>
                </c:pt>
                <c:pt idx="62514">
                  <c:v>#N/A</c:v>
                </c:pt>
                <c:pt idx="62515">
                  <c:v>#N/A</c:v>
                </c:pt>
                <c:pt idx="62516">
                  <c:v>#N/A</c:v>
                </c:pt>
                <c:pt idx="62517">
                  <c:v>#N/A</c:v>
                </c:pt>
                <c:pt idx="62518">
                  <c:v>#N/A</c:v>
                </c:pt>
                <c:pt idx="62519">
                  <c:v>#N/A</c:v>
                </c:pt>
                <c:pt idx="62520">
                  <c:v>#N/A</c:v>
                </c:pt>
                <c:pt idx="62521">
                  <c:v>#N/A</c:v>
                </c:pt>
                <c:pt idx="62522">
                  <c:v>#N/A</c:v>
                </c:pt>
                <c:pt idx="62523">
                  <c:v>#N/A</c:v>
                </c:pt>
                <c:pt idx="62524">
                  <c:v>#N/A</c:v>
                </c:pt>
                <c:pt idx="62525">
                  <c:v>#N/A</c:v>
                </c:pt>
                <c:pt idx="62526">
                  <c:v>#N/A</c:v>
                </c:pt>
                <c:pt idx="62527">
                  <c:v>#N/A</c:v>
                </c:pt>
                <c:pt idx="62528">
                  <c:v>#N/A</c:v>
                </c:pt>
                <c:pt idx="62529">
                  <c:v>#N/A</c:v>
                </c:pt>
                <c:pt idx="62530">
                  <c:v>#N/A</c:v>
                </c:pt>
                <c:pt idx="62531">
                  <c:v>#N/A</c:v>
                </c:pt>
                <c:pt idx="62532">
                  <c:v>#N/A</c:v>
                </c:pt>
                <c:pt idx="62533">
                  <c:v>#N/A</c:v>
                </c:pt>
                <c:pt idx="62534">
                  <c:v>#N/A</c:v>
                </c:pt>
                <c:pt idx="62535">
                  <c:v>#N/A</c:v>
                </c:pt>
                <c:pt idx="62536">
                  <c:v>#N/A</c:v>
                </c:pt>
                <c:pt idx="62537">
                  <c:v>#N/A</c:v>
                </c:pt>
                <c:pt idx="62538">
                  <c:v>#N/A</c:v>
                </c:pt>
                <c:pt idx="62539">
                  <c:v>#N/A</c:v>
                </c:pt>
                <c:pt idx="62540">
                  <c:v>#N/A</c:v>
                </c:pt>
                <c:pt idx="62541">
                  <c:v>#N/A</c:v>
                </c:pt>
                <c:pt idx="62542">
                  <c:v>#N/A</c:v>
                </c:pt>
                <c:pt idx="62543">
                  <c:v>#N/A</c:v>
                </c:pt>
                <c:pt idx="62544">
                  <c:v>#N/A</c:v>
                </c:pt>
                <c:pt idx="62545">
                  <c:v>#N/A</c:v>
                </c:pt>
                <c:pt idx="62546">
                  <c:v>#N/A</c:v>
                </c:pt>
                <c:pt idx="62547">
                  <c:v>#N/A</c:v>
                </c:pt>
                <c:pt idx="62548">
                  <c:v>#N/A</c:v>
                </c:pt>
                <c:pt idx="62549">
                  <c:v>#N/A</c:v>
                </c:pt>
                <c:pt idx="62550">
                  <c:v>#N/A</c:v>
                </c:pt>
                <c:pt idx="62551">
                  <c:v>#N/A</c:v>
                </c:pt>
                <c:pt idx="62552">
                  <c:v>#N/A</c:v>
                </c:pt>
                <c:pt idx="62553">
                  <c:v>#N/A</c:v>
                </c:pt>
                <c:pt idx="62554">
                  <c:v>#N/A</c:v>
                </c:pt>
                <c:pt idx="62555">
                  <c:v>#N/A</c:v>
                </c:pt>
                <c:pt idx="62556">
                  <c:v>#N/A</c:v>
                </c:pt>
                <c:pt idx="62557">
                  <c:v>#N/A</c:v>
                </c:pt>
                <c:pt idx="62558">
                  <c:v>#N/A</c:v>
                </c:pt>
                <c:pt idx="62559">
                  <c:v>#N/A</c:v>
                </c:pt>
                <c:pt idx="62560">
                  <c:v>#N/A</c:v>
                </c:pt>
                <c:pt idx="62561">
                  <c:v>#N/A</c:v>
                </c:pt>
                <c:pt idx="62562">
                  <c:v>#N/A</c:v>
                </c:pt>
                <c:pt idx="62563">
                  <c:v>#N/A</c:v>
                </c:pt>
                <c:pt idx="62564">
                  <c:v>#N/A</c:v>
                </c:pt>
                <c:pt idx="62565">
                  <c:v>#N/A</c:v>
                </c:pt>
                <c:pt idx="62566">
                  <c:v>#N/A</c:v>
                </c:pt>
                <c:pt idx="62567">
                  <c:v>#N/A</c:v>
                </c:pt>
                <c:pt idx="62568">
                  <c:v>#N/A</c:v>
                </c:pt>
                <c:pt idx="62569">
                  <c:v>#N/A</c:v>
                </c:pt>
                <c:pt idx="62570">
                  <c:v>#N/A</c:v>
                </c:pt>
                <c:pt idx="62571">
                  <c:v>#N/A</c:v>
                </c:pt>
                <c:pt idx="62572">
                  <c:v>#N/A</c:v>
                </c:pt>
                <c:pt idx="62573">
                  <c:v>#N/A</c:v>
                </c:pt>
                <c:pt idx="62574">
                  <c:v>#N/A</c:v>
                </c:pt>
                <c:pt idx="62575">
                  <c:v>#N/A</c:v>
                </c:pt>
                <c:pt idx="62576">
                  <c:v>#N/A</c:v>
                </c:pt>
                <c:pt idx="62577">
                  <c:v>#N/A</c:v>
                </c:pt>
                <c:pt idx="62578">
                  <c:v>#N/A</c:v>
                </c:pt>
                <c:pt idx="62579">
                  <c:v>#N/A</c:v>
                </c:pt>
                <c:pt idx="62580">
                  <c:v>#N/A</c:v>
                </c:pt>
                <c:pt idx="62581">
                  <c:v>#N/A</c:v>
                </c:pt>
                <c:pt idx="62582">
                  <c:v>#N/A</c:v>
                </c:pt>
                <c:pt idx="62583">
                  <c:v>#N/A</c:v>
                </c:pt>
                <c:pt idx="62584">
                  <c:v>#N/A</c:v>
                </c:pt>
                <c:pt idx="62585">
                  <c:v>#N/A</c:v>
                </c:pt>
                <c:pt idx="62586">
                  <c:v>#N/A</c:v>
                </c:pt>
                <c:pt idx="62587">
                  <c:v>#N/A</c:v>
                </c:pt>
                <c:pt idx="62588">
                  <c:v>#N/A</c:v>
                </c:pt>
                <c:pt idx="62589">
                  <c:v>#N/A</c:v>
                </c:pt>
                <c:pt idx="62590">
                  <c:v>#N/A</c:v>
                </c:pt>
                <c:pt idx="62591">
                  <c:v>#N/A</c:v>
                </c:pt>
                <c:pt idx="62592">
                  <c:v>#N/A</c:v>
                </c:pt>
                <c:pt idx="62593">
                  <c:v>#N/A</c:v>
                </c:pt>
                <c:pt idx="62594">
                  <c:v>#N/A</c:v>
                </c:pt>
                <c:pt idx="62595">
                  <c:v>#N/A</c:v>
                </c:pt>
                <c:pt idx="62596">
                  <c:v>#N/A</c:v>
                </c:pt>
                <c:pt idx="62597">
                  <c:v>#N/A</c:v>
                </c:pt>
                <c:pt idx="62598">
                  <c:v>#N/A</c:v>
                </c:pt>
                <c:pt idx="62599">
                  <c:v>#N/A</c:v>
                </c:pt>
                <c:pt idx="62600">
                  <c:v>#N/A</c:v>
                </c:pt>
                <c:pt idx="62601">
                  <c:v>#N/A</c:v>
                </c:pt>
                <c:pt idx="62602">
                  <c:v>#N/A</c:v>
                </c:pt>
                <c:pt idx="62603">
                  <c:v>#N/A</c:v>
                </c:pt>
                <c:pt idx="62604">
                  <c:v>#N/A</c:v>
                </c:pt>
                <c:pt idx="62605">
                  <c:v>#N/A</c:v>
                </c:pt>
                <c:pt idx="62606">
                  <c:v>#N/A</c:v>
                </c:pt>
                <c:pt idx="62607">
                  <c:v>#N/A</c:v>
                </c:pt>
                <c:pt idx="62608">
                  <c:v>#N/A</c:v>
                </c:pt>
                <c:pt idx="62609">
                  <c:v>#N/A</c:v>
                </c:pt>
                <c:pt idx="62610">
                  <c:v>#N/A</c:v>
                </c:pt>
                <c:pt idx="62611">
                  <c:v>#N/A</c:v>
                </c:pt>
                <c:pt idx="62612">
                  <c:v>#N/A</c:v>
                </c:pt>
                <c:pt idx="62613">
                  <c:v>#N/A</c:v>
                </c:pt>
                <c:pt idx="62614">
                  <c:v>#N/A</c:v>
                </c:pt>
                <c:pt idx="62615">
                  <c:v>#N/A</c:v>
                </c:pt>
                <c:pt idx="62616">
                  <c:v>#N/A</c:v>
                </c:pt>
                <c:pt idx="62617">
                  <c:v>#N/A</c:v>
                </c:pt>
                <c:pt idx="62618">
                  <c:v>#N/A</c:v>
                </c:pt>
                <c:pt idx="62619">
                  <c:v>#N/A</c:v>
                </c:pt>
                <c:pt idx="62620">
                  <c:v>#N/A</c:v>
                </c:pt>
                <c:pt idx="62621">
                  <c:v>#N/A</c:v>
                </c:pt>
                <c:pt idx="62622">
                  <c:v>#N/A</c:v>
                </c:pt>
                <c:pt idx="62623">
                  <c:v>#N/A</c:v>
                </c:pt>
                <c:pt idx="62624">
                  <c:v>#N/A</c:v>
                </c:pt>
                <c:pt idx="62625">
                  <c:v>#N/A</c:v>
                </c:pt>
                <c:pt idx="62626">
                  <c:v>#N/A</c:v>
                </c:pt>
                <c:pt idx="62627">
                  <c:v>#N/A</c:v>
                </c:pt>
                <c:pt idx="62628">
                  <c:v>#N/A</c:v>
                </c:pt>
                <c:pt idx="62629">
                  <c:v>#N/A</c:v>
                </c:pt>
                <c:pt idx="62630">
                  <c:v>#N/A</c:v>
                </c:pt>
                <c:pt idx="62631">
                  <c:v>#N/A</c:v>
                </c:pt>
                <c:pt idx="62632">
                  <c:v>#N/A</c:v>
                </c:pt>
                <c:pt idx="62633">
                  <c:v>#N/A</c:v>
                </c:pt>
                <c:pt idx="62634">
                  <c:v>#N/A</c:v>
                </c:pt>
                <c:pt idx="62635">
                  <c:v>#N/A</c:v>
                </c:pt>
                <c:pt idx="62636">
                  <c:v>#N/A</c:v>
                </c:pt>
                <c:pt idx="62637">
                  <c:v>#N/A</c:v>
                </c:pt>
                <c:pt idx="62638">
                  <c:v>#N/A</c:v>
                </c:pt>
                <c:pt idx="62639">
                  <c:v>#N/A</c:v>
                </c:pt>
                <c:pt idx="62640">
                  <c:v>#N/A</c:v>
                </c:pt>
                <c:pt idx="62641">
                  <c:v>#N/A</c:v>
                </c:pt>
                <c:pt idx="62642">
                  <c:v>#N/A</c:v>
                </c:pt>
                <c:pt idx="62643">
                  <c:v>#N/A</c:v>
                </c:pt>
                <c:pt idx="62644">
                  <c:v>#N/A</c:v>
                </c:pt>
                <c:pt idx="62645">
                  <c:v>#N/A</c:v>
                </c:pt>
                <c:pt idx="62646">
                  <c:v>#N/A</c:v>
                </c:pt>
                <c:pt idx="62647">
                  <c:v>#N/A</c:v>
                </c:pt>
                <c:pt idx="62648">
                  <c:v>#N/A</c:v>
                </c:pt>
                <c:pt idx="62649">
                  <c:v>#N/A</c:v>
                </c:pt>
                <c:pt idx="62650">
                  <c:v>#N/A</c:v>
                </c:pt>
                <c:pt idx="62651">
                  <c:v>#N/A</c:v>
                </c:pt>
                <c:pt idx="62652">
                  <c:v>#N/A</c:v>
                </c:pt>
                <c:pt idx="62653">
                  <c:v>#N/A</c:v>
                </c:pt>
                <c:pt idx="62654">
                  <c:v>#N/A</c:v>
                </c:pt>
                <c:pt idx="62655">
                  <c:v>#N/A</c:v>
                </c:pt>
                <c:pt idx="62656">
                  <c:v>#N/A</c:v>
                </c:pt>
                <c:pt idx="62657">
                  <c:v>#N/A</c:v>
                </c:pt>
                <c:pt idx="62658">
                  <c:v>#N/A</c:v>
                </c:pt>
                <c:pt idx="62659">
                  <c:v>#N/A</c:v>
                </c:pt>
                <c:pt idx="62660">
                  <c:v>#N/A</c:v>
                </c:pt>
                <c:pt idx="62661">
                  <c:v>#N/A</c:v>
                </c:pt>
                <c:pt idx="62662">
                  <c:v>#N/A</c:v>
                </c:pt>
                <c:pt idx="62663">
                  <c:v>#N/A</c:v>
                </c:pt>
                <c:pt idx="62664">
                  <c:v>#N/A</c:v>
                </c:pt>
                <c:pt idx="62665">
                  <c:v>#N/A</c:v>
                </c:pt>
                <c:pt idx="62666">
                  <c:v>#N/A</c:v>
                </c:pt>
                <c:pt idx="62667">
                  <c:v>#N/A</c:v>
                </c:pt>
                <c:pt idx="62668">
                  <c:v>#N/A</c:v>
                </c:pt>
                <c:pt idx="62669">
                  <c:v>#N/A</c:v>
                </c:pt>
                <c:pt idx="62670">
                  <c:v>#N/A</c:v>
                </c:pt>
                <c:pt idx="62671">
                  <c:v>#N/A</c:v>
                </c:pt>
                <c:pt idx="62672">
                  <c:v>#N/A</c:v>
                </c:pt>
                <c:pt idx="62673">
                  <c:v>#N/A</c:v>
                </c:pt>
                <c:pt idx="62674">
                  <c:v>#N/A</c:v>
                </c:pt>
                <c:pt idx="62675">
                  <c:v>#N/A</c:v>
                </c:pt>
                <c:pt idx="62676">
                  <c:v>#N/A</c:v>
                </c:pt>
                <c:pt idx="62677">
                  <c:v>#N/A</c:v>
                </c:pt>
                <c:pt idx="62678">
                  <c:v>#N/A</c:v>
                </c:pt>
                <c:pt idx="62679">
                  <c:v>#N/A</c:v>
                </c:pt>
                <c:pt idx="62680">
                  <c:v>#N/A</c:v>
                </c:pt>
                <c:pt idx="62681">
                  <c:v>#N/A</c:v>
                </c:pt>
                <c:pt idx="62682">
                  <c:v>#N/A</c:v>
                </c:pt>
                <c:pt idx="62683">
                  <c:v>#N/A</c:v>
                </c:pt>
                <c:pt idx="62684">
                  <c:v>#N/A</c:v>
                </c:pt>
                <c:pt idx="62685">
                  <c:v>#N/A</c:v>
                </c:pt>
                <c:pt idx="62686">
                  <c:v>#N/A</c:v>
                </c:pt>
                <c:pt idx="62687">
                  <c:v>#N/A</c:v>
                </c:pt>
                <c:pt idx="62688">
                  <c:v>#N/A</c:v>
                </c:pt>
                <c:pt idx="62689">
                  <c:v>#N/A</c:v>
                </c:pt>
                <c:pt idx="62690">
                  <c:v>#N/A</c:v>
                </c:pt>
                <c:pt idx="62691">
                  <c:v>#N/A</c:v>
                </c:pt>
                <c:pt idx="62692">
                  <c:v>#N/A</c:v>
                </c:pt>
                <c:pt idx="62693">
                  <c:v>#N/A</c:v>
                </c:pt>
                <c:pt idx="62694">
                  <c:v>#N/A</c:v>
                </c:pt>
                <c:pt idx="62695">
                  <c:v>#N/A</c:v>
                </c:pt>
                <c:pt idx="62696">
                  <c:v>#N/A</c:v>
                </c:pt>
                <c:pt idx="62697">
                  <c:v>#N/A</c:v>
                </c:pt>
                <c:pt idx="62698">
                  <c:v>#N/A</c:v>
                </c:pt>
                <c:pt idx="62699">
                  <c:v>#N/A</c:v>
                </c:pt>
                <c:pt idx="62700">
                  <c:v>#N/A</c:v>
                </c:pt>
                <c:pt idx="62701">
                  <c:v>#N/A</c:v>
                </c:pt>
                <c:pt idx="62702">
                  <c:v>#N/A</c:v>
                </c:pt>
                <c:pt idx="62703">
                  <c:v>#N/A</c:v>
                </c:pt>
                <c:pt idx="62704">
                  <c:v>#N/A</c:v>
                </c:pt>
                <c:pt idx="62705">
                  <c:v>#N/A</c:v>
                </c:pt>
                <c:pt idx="62706">
                  <c:v>#N/A</c:v>
                </c:pt>
                <c:pt idx="62707">
                  <c:v>#N/A</c:v>
                </c:pt>
                <c:pt idx="62708">
                  <c:v>#N/A</c:v>
                </c:pt>
                <c:pt idx="62709">
                  <c:v>#N/A</c:v>
                </c:pt>
                <c:pt idx="62710">
                  <c:v>#N/A</c:v>
                </c:pt>
                <c:pt idx="62711">
                  <c:v>#N/A</c:v>
                </c:pt>
                <c:pt idx="62712">
                  <c:v>#N/A</c:v>
                </c:pt>
                <c:pt idx="62713">
                  <c:v>#N/A</c:v>
                </c:pt>
                <c:pt idx="62714">
                  <c:v>#N/A</c:v>
                </c:pt>
                <c:pt idx="62715">
                  <c:v>#N/A</c:v>
                </c:pt>
                <c:pt idx="62716">
                  <c:v>#N/A</c:v>
                </c:pt>
                <c:pt idx="62717">
                  <c:v>#N/A</c:v>
                </c:pt>
                <c:pt idx="62718">
                  <c:v>#N/A</c:v>
                </c:pt>
                <c:pt idx="62719">
                  <c:v>#N/A</c:v>
                </c:pt>
                <c:pt idx="62720">
                  <c:v>#N/A</c:v>
                </c:pt>
                <c:pt idx="62721">
                  <c:v>#N/A</c:v>
                </c:pt>
                <c:pt idx="62722">
                  <c:v>#N/A</c:v>
                </c:pt>
                <c:pt idx="62723">
                  <c:v>#N/A</c:v>
                </c:pt>
                <c:pt idx="62724">
                  <c:v>#N/A</c:v>
                </c:pt>
                <c:pt idx="62725">
                  <c:v>#N/A</c:v>
                </c:pt>
                <c:pt idx="62726">
                  <c:v>#N/A</c:v>
                </c:pt>
                <c:pt idx="62727">
                  <c:v>#N/A</c:v>
                </c:pt>
                <c:pt idx="62728">
                  <c:v>#N/A</c:v>
                </c:pt>
                <c:pt idx="62729">
                  <c:v>#N/A</c:v>
                </c:pt>
                <c:pt idx="62730">
                  <c:v>#N/A</c:v>
                </c:pt>
                <c:pt idx="62731">
                  <c:v>#N/A</c:v>
                </c:pt>
                <c:pt idx="62732">
                  <c:v>#N/A</c:v>
                </c:pt>
                <c:pt idx="62733">
                  <c:v>#N/A</c:v>
                </c:pt>
                <c:pt idx="62734">
                  <c:v>#N/A</c:v>
                </c:pt>
                <c:pt idx="62735">
                  <c:v>#N/A</c:v>
                </c:pt>
                <c:pt idx="62736">
                  <c:v>#N/A</c:v>
                </c:pt>
                <c:pt idx="62737">
                  <c:v>#N/A</c:v>
                </c:pt>
                <c:pt idx="62738">
                  <c:v>#N/A</c:v>
                </c:pt>
                <c:pt idx="62739">
                  <c:v>#N/A</c:v>
                </c:pt>
                <c:pt idx="62740">
                  <c:v>#N/A</c:v>
                </c:pt>
                <c:pt idx="62741">
                  <c:v>#N/A</c:v>
                </c:pt>
                <c:pt idx="62742">
                  <c:v>#N/A</c:v>
                </c:pt>
                <c:pt idx="62743">
                  <c:v>#N/A</c:v>
                </c:pt>
                <c:pt idx="62744">
                  <c:v>#N/A</c:v>
                </c:pt>
                <c:pt idx="62745">
                  <c:v>#N/A</c:v>
                </c:pt>
                <c:pt idx="62746">
                  <c:v>#N/A</c:v>
                </c:pt>
                <c:pt idx="62747">
                  <c:v>#N/A</c:v>
                </c:pt>
                <c:pt idx="62748">
                  <c:v>#N/A</c:v>
                </c:pt>
                <c:pt idx="62749">
                  <c:v>#N/A</c:v>
                </c:pt>
                <c:pt idx="62750">
                  <c:v>#N/A</c:v>
                </c:pt>
                <c:pt idx="62751">
                  <c:v>#N/A</c:v>
                </c:pt>
                <c:pt idx="62752">
                  <c:v>#N/A</c:v>
                </c:pt>
                <c:pt idx="62753">
                  <c:v>#N/A</c:v>
                </c:pt>
                <c:pt idx="62754">
                  <c:v>#N/A</c:v>
                </c:pt>
                <c:pt idx="62755">
                  <c:v>#N/A</c:v>
                </c:pt>
                <c:pt idx="62756">
                  <c:v>#N/A</c:v>
                </c:pt>
                <c:pt idx="62757">
                  <c:v>#N/A</c:v>
                </c:pt>
                <c:pt idx="62758">
                  <c:v>#N/A</c:v>
                </c:pt>
                <c:pt idx="62759">
                  <c:v>#N/A</c:v>
                </c:pt>
                <c:pt idx="62760">
                  <c:v>#N/A</c:v>
                </c:pt>
                <c:pt idx="62761">
                  <c:v>#N/A</c:v>
                </c:pt>
                <c:pt idx="62762">
                  <c:v>#N/A</c:v>
                </c:pt>
                <c:pt idx="62763">
                  <c:v>#N/A</c:v>
                </c:pt>
                <c:pt idx="62764">
                  <c:v>#N/A</c:v>
                </c:pt>
                <c:pt idx="62765">
                  <c:v>#N/A</c:v>
                </c:pt>
                <c:pt idx="62766">
                  <c:v>#N/A</c:v>
                </c:pt>
                <c:pt idx="62767">
                  <c:v>#N/A</c:v>
                </c:pt>
                <c:pt idx="62768">
                  <c:v>#N/A</c:v>
                </c:pt>
                <c:pt idx="62769">
                  <c:v>#N/A</c:v>
                </c:pt>
                <c:pt idx="62770">
                  <c:v>#N/A</c:v>
                </c:pt>
                <c:pt idx="62771">
                  <c:v>#N/A</c:v>
                </c:pt>
                <c:pt idx="62772">
                  <c:v>#N/A</c:v>
                </c:pt>
                <c:pt idx="62773">
                  <c:v>#N/A</c:v>
                </c:pt>
                <c:pt idx="62774">
                  <c:v>#N/A</c:v>
                </c:pt>
                <c:pt idx="62775">
                  <c:v>#N/A</c:v>
                </c:pt>
                <c:pt idx="62776">
                  <c:v>#N/A</c:v>
                </c:pt>
                <c:pt idx="62777">
                  <c:v>#N/A</c:v>
                </c:pt>
                <c:pt idx="62778">
                  <c:v>#N/A</c:v>
                </c:pt>
                <c:pt idx="62779">
                  <c:v>#N/A</c:v>
                </c:pt>
                <c:pt idx="62780">
                  <c:v>#N/A</c:v>
                </c:pt>
                <c:pt idx="62781">
                  <c:v>#N/A</c:v>
                </c:pt>
                <c:pt idx="62782">
                  <c:v>#N/A</c:v>
                </c:pt>
                <c:pt idx="62783">
                  <c:v>#N/A</c:v>
                </c:pt>
                <c:pt idx="62784">
                  <c:v>#N/A</c:v>
                </c:pt>
                <c:pt idx="62785">
                  <c:v>#N/A</c:v>
                </c:pt>
                <c:pt idx="62786">
                  <c:v>#N/A</c:v>
                </c:pt>
                <c:pt idx="62787">
                  <c:v>#N/A</c:v>
                </c:pt>
                <c:pt idx="62788">
                  <c:v>#N/A</c:v>
                </c:pt>
                <c:pt idx="62789">
                  <c:v>#N/A</c:v>
                </c:pt>
                <c:pt idx="62790">
                  <c:v>#N/A</c:v>
                </c:pt>
                <c:pt idx="62791">
                  <c:v>#N/A</c:v>
                </c:pt>
                <c:pt idx="62792">
                  <c:v>#N/A</c:v>
                </c:pt>
                <c:pt idx="62793">
                  <c:v>#N/A</c:v>
                </c:pt>
                <c:pt idx="62794">
                  <c:v>#N/A</c:v>
                </c:pt>
                <c:pt idx="62795">
                  <c:v>#N/A</c:v>
                </c:pt>
                <c:pt idx="62796">
                  <c:v>#N/A</c:v>
                </c:pt>
                <c:pt idx="62797">
                  <c:v>#N/A</c:v>
                </c:pt>
                <c:pt idx="62798">
                  <c:v>#N/A</c:v>
                </c:pt>
                <c:pt idx="62799">
                  <c:v>#N/A</c:v>
                </c:pt>
                <c:pt idx="62800">
                  <c:v>#N/A</c:v>
                </c:pt>
                <c:pt idx="62801">
                  <c:v>#N/A</c:v>
                </c:pt>
                <c:pt idx="62802">
                  <c:v>#N/A</c:v>
                </c:pt>
                <c:pt idx="62803">
                  <c:v>#N/A</c:v>
                </c:pt>
                <c:pt idx="62804">
                  <c:v>#N/A</c:v>
                </c:pt>
                <c:pt idx="62805">
                  <c:v>#N/A</c:v>
                </c:pt>
                <c:pt idx="62806">
                  <c:v>#N/A</c:v>
                </c:pt>
                <c:pt idx="62807">
                  <c:v>#N/A</c:v>
                </c:pt>
                <c:pt idx="62808">
                  <c:v>#N/A</c:v>
                </c:pt>
                <c:pt idx="62809">
                  <c:v>#N/A</c:v>
                </c:pt>
                <c:pt idx="62810">
                  <c:v>#N/A</c:v>
                </c:pt>
                <c:pt idx="62811">
                  <c:v>#N/A</c:v>
                </c:pt>
                <c:pt idx="62812">
                  <c:v>#N/A</c:v>
                </c:pt>
                <c:pt idx="62813">
                  <c:v>#N/A</c:v>
                </c:pt>
                <c:pt idx="62814">
                  <c:v>#N/A</c:v>
                </c:pt>
                <c:pt idx="62815">
                  <c:v>#N/A</c:v>
                </c:pt>
                <c:pt idx="62816">
                  <c:v>#N/A</c:v>
                </c:pt>
                <c:pt idx="62817">
                  <c:v>#N/A</c:v>
                </c:pt>
                <c:pt idx="62818">
                  <c:v>#N/A</c:v>
                </c:pt>
                <c:pt idx="62819">
                  <c:v>#N/A</c:v>
                </c:pt>
                <c:pt idx="62820">
                  <c:v>#N/A</c:v>
                </c:pt>
                <c:pt idx="62821">
                  <c:v>#N/A</c:v>
                </c:pt>
                <c:pt idx="62822">
                  <c:v>#N/A</c:v>
                </c:pt>
                <c:pt idx="62823">
                  <c:v>#N/A</c:v>
                </c:pt>
                <c:pt idx="62824">
                  <c:v>#N/A</c:v>
                </c:pt>
                <c:pt idx="62825">
                  <c:v>#N/A</c:v>
                </c:pt>
                <c:pt idx="62826">
                  <c:v>#N/A</c:v>
                </c:pt>
                <c:pt idx="62827">
                  <c:v>#N/A</c:v>
                </c:pt>
                <c:pt idx="62828">
                  <c:v>#N/A</c:v>
                </c:pt>
                <c:pt idx="62829">
                  <c:v>#N/A</c:v>
                </c:pt>
                <c:pt idx="62830">
                  <c:v>#N/A</c:v>
                </c:pt>
                <c:pt idx="62831">
                  <c:v>#N/A</c:v>
                </c:pt>
                <c:pt idx="62832">
                  <c:v>#N/A</c:v>
                </c:pt>
                <c:pt idx="62833">
                  <c:v>#N/A</c:v>
                </c:pt>
                <c:pt idx="62834">
                  <c:v>#N/A</c:v>
                </c:pt>
                <c:pt idx="62835">
                  <c:v>#N/A</c:v>
                </c:pt>
                <c:pt idx="62836">
                  <c:v>#N/A</c:v>
                </c:pt>
                <c:pt idx="62837">
                  <c:v>#N/A</c:v>
                </c:pt>
                <c:pt idx="62838">
                  <c:v>#N/A</c:v>
                </c:pt>
                <c:pt idx="62839">
                  <c:v>#N/A</c:v>
                </c:pt>
                <c:pt idx="62840">
                  <c:v>#N/A</c:v>
                </c:pt>
                <c:pt idx="62841">
                  <c:v>#N/A</c:v>
                </c:pt>
                <c:pt idx="62842">
                  <c:v>#N/A</c:v>
                </c:pt>
                <c:pt idx="62843">
                  <c:v>#N/A</c:v>
                </c:pt>
                <c:pt idx="62844">
                  <c:v>#N/A</c:v>
                </c:pt>
                <c:pt idx="62845">
                  <c:v>#N/A</c:v>
                </c:pt>
                <c:pt idx="62846">
                  <c:v>#N/A</c:v>
                </c:pt>
                <c:pt idx="62847">
                  <c:v>#N/A</c:v>
                </c:pt>
                <c:pt idx="62848">
                  <c:v>#N/A</c:v>
                </c:pt>
                <c:pt idx="62849">
                  <c:v>#N/A</c:v>
                </c:pt>
                <c:pt idx="62850">
                  <c:v>#N/A</c:v>
                </c:pt>
                <c:pt idx="62851">
                  <c:v>#N/A</c:v>
                </c:pt>
                <c:pt idx="62852">
                  <c:v>#N/A</c:v>
                </c:pt>
                <c:pt idx="62853">
                  <c:v>#N/A</c:v>
                </c:pt>
                <c:pt idx="62854">
                  <c:v>#N/A</c:v>
                </c:pt>
                <c:pt idx="62855">
                  <c:v>#N/A</c:v>
                </c:pt>
                <c:pt idx="62856">
                  <c:v>#N/A</c:v>
                </c:pt>
                <c:pt idx="62857">
                  <c:v>#N/A</c:v>
                </c:pt>
                <c:pt idx="62858">
                  <c:v>#N/A</c:v>
                </c:pt>
                <c:pt idx="62859">
                  <c:v>#N/A</c:v>
                </c:pt>
                <c:pt idx="62860">
                  <c:v>#N/A</c:v>
                </c:pt>
                <c:pt idx="62861">
                  <c:v>#N/A</c:v>
                </c:pt>
                <c:pt idx="62862">
                  <c:v>#N/A</c:v>
                </c:pt>
                <c:pt idx="62863">
                  <c:v>#N/A</c:v>
                </c:pt>
                <c:pt idx="62864">
                  <c:v>#N/A</c:v>
                </c:pt>
                <c:pt idx="62865">
                  <c:v>#N/A</c:v>
                </c:pt>
                <c:pt idx="62866">
                  <c:v>#N/A</c:v>
                </c:pt>
                <c:pt idx="62867">
                  <c:v>#N/A</c:v>
                </c:pt>
                <c:pt idx="62868">
                  <c:v>#N/A</c:v>
                </c:pt>
                <c:pt idx="62869">
                  <c:v>#N/A</c:v>
                </c:pt>
                <c:pt idx="62870">
                  <c:v>#N/A</c:v>
                </c:pt>
                <c:pt idx="62871">
                  <c:v>#N/A</c:v>
                </c:pt>
                <c:pt idx="62872">
                  <c:v>#N/A</c:v>
                </c:pt>
                <c:pt idx="62873">
                  <c:v>#N/A</c:v>
                </c:pt>
                <c:pt idx="62874">
                  <c:v>#N/A</c:v>
                </c:pt>
                <c:pt idx="62875">
                  <c:v>#N/A</c:v>
                </c:pt>
                <c:pt idx="62876">
                  <c:v>#N/A</c:v>
                </c:pt>
                <c:pt idx="62877">
                  <c:v>#N/A</c:v>
                </c:pt>
                <c:pt idx="62878">
                  <c:v>#N/A</c:v>
                </c:pt>
                <c:pt idx="62879">
                  <c:v>#N/A</c:v>
                </c:pt>
                <c:pt idx="62880">
                  <c:v>#N/A</c:v>
                </c:pt>
                <c:pt idx="62881">
                  <c:v>#N/A</c:v>
                </c:pt>
                <c:pt idx="62882">
                  <c:v>#N/A</c:v>
                </c:pt>
                <c:pt idx="62883">
                  <c:v>#N/A</c:v>
                </c:pt>
                <c:pt idx="62884">
                  <c:v>#N/A</c:v>
                </c:pt>
                <c:pt idx="62885">
                  <c:v>#N/A</c:v>
                </c:pt>
                <c:pt idx="62886">
                  <c:v>#N/A</c:v>
                </c:pt>
                <c:pt idx="62887">
                  <c:v>#N/A</c:v>
                </c:pt>
                <c:pt idx="62888">
                  <c:v>#N/A</c:v>
                </c:pt>
                <c:pt idx="62889">
                  <c:v>#N/A</c:v>
                </c:pt>
                <c:pt idx="62890">
                  <c:v>#N/A</c:v>
                </c:pt>
                <c:pt idx="62891">
                  <c:v>#N/A</c:v>
                </c:pt>
                <c:pt idx="62892">
                  <c:v>#N/A</c:v>
                </c:pt>
                <c:pt idx="62893">
                  <c:v>#N/A</c:v>
                </c:pt>
                <c:pt idx="62894">
                  <c:v>#N/A</c:v>
                </c:pt>
                <c:pt idx="62895">
                  <c:v>#N/A</c:v>
                </c:pt>
                <c:pt idx="62896">
                  <c:v>#N/A</c:v>
                </c:pt>
                <c:pt idx="62897">
                  <c:v>#N/A</c:v>
                </c:pt>
                <c:pt idx="62898">
                  <c:v>#N/A</c:v>
                </c:pt>
                <c:pt idx="62899">
                  <c:v>#N/A</c:v>
                </c:pt>
                <c:pt idx="62900">
                  <c:v>#N/A</c:v>
                </c:pt>
                <c:pt idx="62901">
                  <c:v>#N/A</c:v>
                </c:pt>
                <c:pt idx="62902">
                  <c:v>#N/A</c:v>
                </c:pt>
                <c:pt idx="62903">
                  <c:v>#N/A</c:v>
                </c:pt>
                <c:pt idx="62904">
                  <c:v>#N/A</c:v>
                </c:pt>
                <c:pt idx="62905">
                  <c:v>#N/A</c:v>
                </c:pt>
                <c:pt idx="62906">
                  <c:v>#N/A</c:v>
                </c:pt>
                <c:pt idx="62907">
                  <c:v>#N/A</c:v>
                </c:pt>
                <c:pt idx="62908">
                  <c:v>#N/A</c:v>
                </c:pt>
                <c:pt idx="62909">
                  <c:v>#N/A</c:v>
                </c:pt>
                <c:pt idx="62910">
                  <c:v>#N/A</c:v>
                </c:pt>
                <c:pt idx="62911">
                  <c:v>#N/A</c:v>
                </c:pt>
                <c:pt idx="62912">
                  <c:v>#N/A</c:v>
                </c:pt>
                <c:pt idx="62913">
                  <c:v>#N/A</c:v>
                </c:pt>
                <c:pt idx="62914">
                  <c:v>#N/A</c:v>
                </c:pt>
                <c:pt idx="62915">
                  <c:v>#N/A</c:v>
                </c:pt>
                <c:pt idx="62916">
                  <c:v>#N/A</c:v>
                </c:pt>
                <c:pt idx="62917">
                  <c:v>#N/A</c:v>
                </c:pt>
                <c:pt idx="62918">
                  <c:v>#N/A</c:v>
                </c:pt>
                <c:pt idx="62919">
                  <c:v>#N/A</c:v>
                </c:pt>
                <c:pt idx="62920">
                  <c:v>#N/A</c:v>
                </c:pt>
                <c:pt idx="62921">
                  <c:v>#N/A</c:v>
                </c:pt>
                <c:pt idx="62922">
                  <c:v>#N/A</c:v>
                </c:pt>
                <c:pt idx="62923">
                  <c:v>#N/A</c:v>
                </c:pt>
                <c:pt idx="62924">
                  <c:v>#N/A</c:v>
                </c:pt>
                <c:pt idx="62925">
                  <c:v>#N/A</c:v>
                </c:pt>
                <c:pt idx="62926">
                  <c:v>#N/A</c:v>
                </c:pt>
                <c:pt idx="62927">
                  <c:v>#N/A</c:v>
                </c:pt>
                <c:pt idx="62928">
                  <c:v>#N/A</c:v>
                </c:pt>
                <c:pt idx="62929">
                  <c:v>#N/A</c:v>
                </c:pt>
                <c:pt idx="62930">
                  <c:v>#N/A</c:v>
                </c:pt>
                <c:pt idx="62931">
                  <c:v>#N/A</c:v>
                </c:pt>
                <c:pt idx="62932">
                  <c:v>#N/A</c:v>
                </c:pt>
                <c:pt idx="62933">
                  <c:v>#N/A</c:v>
                </c:pt>
                <c:pt idx="62934">
                  <c:v>#N/A</c:v>
                </c:pt>
                <c:pt idx="62935">
                  <c:v>#N/A</c:v>
                </c:pt>
                <c:pt idx="62936">
                  <c:v>#N/A</c:v>
                </c:pt>
                <c:pt idx="62937">
                  <c:v>#N/A</c:v>
                </c:pt>
                <c:pt idx="62938">
                  <c:v>#N/A</c:v>
                </c:pt>
                <c:pt idx="62939">
                  <c:v>#N/A</c:v>
                </c:pt>
                <c:pt idx="62940">
                  <c:v>#N/A</c:v>
                </c:pt>
                <c:pt idx="62941">
                  <c:v>#N/A</c:v>
                </c:pt>
                <c:pt idx="62942">
                  <c:v>#N/A</c:v>
                </c:pt>
                <c:pt idx="62943">
                  <c:v>#N/A</c:v>
                </c:pt>
                <c:pt idx="62944">
                  <c:v>#N/A</c:v>
                </c:pt>
                <c:pt idx="62945">
                  <c:v>#N/A</c:v>
                </c:pt>
                <c:pt idx="62946">
                  <c:v>#N/A</c:v>
                </c:pt>
                <c:pt idx="62947">
                  <c:v>#N/A</c:v>
                </c:pt>
                <c:pt idx="62948">
                  <c:v>#N/A</c:v>
                </c:pt>
                <c:pt idx="62949">
                  <c:v>#N/A</c:v>
                </c:pt>
                <c:pt idx="62950">
                  <c:v>#N/A</c:v>
                </c:pt>
                <c:pt idx="62951">
                  <c:v>#N/A</c:v>
                </c:pt>
                <c:pt idx="62952">
                  <c:v>#N/A</c:v>
                </c:pt>
                <c:pt idx="62953">
                  <c:v>#N/A</c:v>
                </c:pt>
                <c:pt idx="62954">
                  <c:v>#N/A</c:v>
                </c:pt>
                <c:pt idx="62955">
                  <c:v>#N/A</c:v>
                </c:pt>
                <c:pt idx="62956">
                  <c:v>#N/A</c:v>
                </c:pt>
                <c:pt idx="62957">
                  <c:v>#N/A</c:v>
                </c:pt>
                <c:pt idx="62958">
                  <c:v>#N/A</c:v>
                </c:pt>
                <c:pt idx="62959">
                  <c:v>#N/A</c:v>
                </c:pt>
                <c:pt idx="62960">
                  <c:v>#N/A</c:v>
                </c:pt>
                <c:pt idx="62961">
                  <c:v>#N/A</c:v>
                </c:pt>
                <c:pt idx="62962">
                  <c:v>#N/A</c:v>
                </c:pt>
                <c:pt idx="62963">
                  <c:v>#N/A</c:v>
                </c:pt>
                <c:pt idx="62964">
                  <c:v>#N/A</c:v>
                </c:pt>
                <c:pt idx="62965">
                  <c:v>#N/A</c:v>
                </c:pt>
                <c:pt idx="62966">
                  <c:v>#N/A</c:v>
                </c:pt>
                <c:pt idx="62967">
                  <c:v>#N/A</c:v>
                </c:pt>
                <c:pt idx="62968">
                  <c:v>#N/A</c:v>
                </c:pt>
                <c:pt idx="62969">
                  <c:v>#N/A</c:v>
                </c:pt>
                <c:pt idx="62970">
                  <c:v>#N/A</c:v>
                </c:pt>
                <c:pt idx="62971">
                  <c:v>#N/A</c:v>
                </c:pt>
                <c:pt idx="62972">
                  <c:v>#N/A</c:v>
                </c:pt>
                <c:pt idx="62973">
                  <c:v>#N/A</c:v>
                </c:pt>
                <c:pt idx="62974">
                  <c:v>#N/A</c:v>
                </c:pt>
                <c:pt idx="62975">
                  <c:v>#N/A</c:v>
                </c:pt>
                <c:pt idx="62976">
                  <c:v>#N/A</c:v>
                </c:pt>
                <c:pt idx="62977">
                  <c:v>#N/A</c:v>
                </c:pt>
                <c:pt idx="62978">
                  <c:v>#N/A</c:v>
                </c:pt>
                <c:pt idx="62979">
                  <c:v>#N/A</c:v>
                </c:pt>
                <c:pt idx="62980">
                  <c:v>#N/A</c:v>
                </c:pt>
                <c:pt idx="62981">
                  <c:v>#N/A</c:v>
                </c:pt>
                <c:pt idx="62982">
                  <c:v>#N/A</c:v>
                </c:pt>
                <c:pt idx="62983">
                  <c:v>#N/A</c:v>
                </c:pt>
                <c:pt idx="62984">
                  <c:v>#N/A</c:v>
                </c:pt>
                <c:pt idx="62985">
                  <c:v>#N/A</c:v>
                </c:pt>
                <c:pt idx="62986">
                  <c:v>#N/A</c:v>
                </c:pt>
                <c:pt idx="62987">
                  <c:v>#N/A</c:v>
                </c:pt>
                <c:pt idx="62988">
                  <c:v>#N/A</c:v>
                </c:pt>
                <c:pt idx="62989">
                  <c:v>#N/A</c:v>
                </c:pt>
                <c:pt idx="62990">
                  <c:v>#N/A</c:v>
                </c:pt>
                <c:pt idx="62991">
                  <c:v>#N/A</c:v>
                </c:pt>
                <c:pt idx="62992">
                  <c:v>#N/A</c:v>
                </c:pt>
                <c:pt idx="62993">
                  <c:v>#N/A</c:v>
                </c:pt>
                <c:pt idx="62994">
                  <c:v>#N/A</c:v>
                </c:pt>
                <c:pt idx="62995">
                  <c:v>#N/A</c:v>
                </c:pt>
                <c:pt idx="62996">
                  <c:v>#N/A</c:v>
                </c:pt>
                <c:pt idx="62997">
                  <c:v>#N/A</c:v>
                </c:pt>
                <c:pt idx="62998">
                  <c:v>#N/A</c:v>
                </c:pt>
                <c:pt idx="62999">
                  <c:v>#N/A</c:v>
                </c:pt>
                <c:pt idx="63000">
                  <c:v>#N/A</c:v>
                </c:pt>
                <c:pt idx="63001">
                  <c:v>#N/A</c:v>
                </c:pt>
                <c:pt idx="63002">
                  <c:v>#N/A</c:v>
                </c:pt>
                <c:pt idx="63003">
                  <c:v>#N/A</c:v>
                </c:pt>
                <c:pt idx="63004">
                  <c:v>#N/A</c:v>
                </c:pt>
                <c:pt idx="63005">
                  <c:v>#N/A</c:v>
                </c:pt>
                <c:pt idx="63006">
                  <c:v>#N/A</c:v>
                </c:pt>
                <c:pt idx="63007">
                  <c:v>#N/A</c:v>
                </c:pt>
                <c:pt idx="63008">
                  <c:v>#N/A</c:v>
                </c:pt>
                <c:pt idx="63009">
                  <c:v>#N/A</c:v>
                </c:pt>
                <c:pt idx="63010">
                  <c:v>#N/A</c:v>
                </c:pt>
                <c:pt idx="63011">
                  <c:v>#N/A</c:v>
                </c:pt>
                <c:pt idx="63012">
                  <c:v>#N/A</c:v>
                </c:pt>
                <c:pt idx="63013">
                  <c:v>#N/A</c:v>
                </c:pt>
                <c:pt idx="63014">
                  <c:v>#N/A</c:v>
                </c:pt>
                <c:pt idx="63015">
                  <c:v>#N/A</c:v>
                </c:pt>
                <c:pt idx="63016">
                  <c:v>#N/A</c:v>
                </c:pt>
                <c:pt idx="63017">
                  <c:v>#N/A</c:v>
                </c:pt>
                <c:pt idx="63018">
                  <c:v>#N/A</c:v>
                </c:pt>
                <c:pt idx="63019">
                  <c:v>#N/A</c:v>
                </c:pt>
                <c:pt idx="63020">
                  <c:v>#N/A</c:v>
                </c:pt>
                <c:pt idx="63021">
                  <c:v>#N/A</c:v>
                </c:pt>
                <c:pt idx="63022">
                  <c:v>#N/A</c:v>
                </c:pt>
                <c:pt idx="63023">
                  <c:v>#N/A</c:v>
                </c:pt>
                <c:pt idx="63024">
                  <c:v>#N/A</c:v>
                </c:pt>
                <c:pt idx="63025">
                  <c:v>#N/A</c:v>
                </c:pt>
                <c:pt idx="63026">
                  <c:v>#N/A</c:v>
                </c:pt>
                <c:pt idx="63027">
                  <c:v>#N/A</c:v>
                </c:pt>
                <c:pt idx="63028">
                  <c:v>#N/A</c:v>
                </c:pt>
                <c:pt idx="63029">
                  <c:v>#N/A</c:v>
                </c:pt>
                <c:pt idx="63030">
                  <c:v>#N/A</c:v>
                </c:pt>
                <c:pt idx="63031">
                  <c:v>#N/A</c:v>
                </c:pt>
                <c:pt idx="63032">
                  <c:v>#N/A</c:v>
                </c:pt>
                <c:pt idx="63033">
                  <c:v>#N/A</c:v>
                </c:pt>
                <c:pt idx="63034">
                  <c:v>#N/A</c:v>
                </c:pt>
                <c:pt idx="63035">
                  <c:v>#N/A</c:v>
                </c:pt>
                <c:pt idx="63036">
                  <c:v>#N/A</c:v>
                </c:pt>
                <c:pt idx="63037">
                  <c:v>#N/A</c:v>
                </c:pt>
                <c:pt idx="63038">
                  <c:v>#N/A</c:v>
                </c:pt>
                <c:pt idx="63039">
                  <c:v>#N/A</c:v>
                </c:pt>
                <c:pt idx="63040">
                  <c:v>#N/A</c:v>
                </c:pt>
                <c:pt idx="63041">
                  <c:v>#N/A</c:v>
                </c:pt>
                <c:pt idx="63042">
                  <c:v>#N/A</c:v>
                </c:pt>
                <c:pt idx="63043">
                  <c:v>#N/A</c:v>
                </c:pt>
                <c:pt idx="63044">
                  <c:v>#N/A</c:v>
                </c:pt>
                <c:pt idx="63045">
                  <c:v>#N/A</c:v>
                </c:pt>
                <c:pt idx="63046">
                  <c:v>#N/A</c:v>
                </c:pt>
                <c:pt idx="63047">
                  <c:v>#N/A</c:v>
                </c:pt>
                <c:pt idx="63048">
                  <c:v>#N/A</c:v>
                </c:pt>
                <c:pt idx="63049">
                  <c:v>#N/A</c:v>
                </c:pt>
                <c:pt idx="63050">
                  <c:v>#N/A</c:v>
                </c:pt>
                <c:pt idx="63051">
                  <c:v>#N/A</c:v>
                </c:pt>
                <c:pt idx="63052">
                  <c:v>#N/A</c:v>
                </c:pt>
                <c:pt idx="63053">
                  <c:v>#N/A</c:v>
                </c:pt>
                <c:pt idx="63054">
                  <c:v>#N/A</c:v>
                </c:pt>
                <c:pt idx="63055">
                  <c:v>#N/A</c:v>
                </c:pt>
                <c:pt idx="63056">
                  <c:v>#N/A</c:v>
                </c:pt>
                <c:pt idx="63057">
                  <c:v>#N/A</c:v>
                </c:pt>
                <c:pt idx="63058">
                  <c:v>#N/A</c:v>
                </c:pt>
                <c:pt idx="63059">
                  <c:v>#N/A</c:v>
                </c:pt>
                <c:pt idx="63060">
                  <c:v>#N/A</c:v>
                </c:pt>
                <c:pt idx="63061">
                  <c:v>#N/A</c:v>
                </c:pt>
                <c:pt idx="63062">
                  <c:v>#N/A</c:v>
                </c:pt>
                <c:pt idx="63063">
                  <c:v>#N/A</c:v>
                </c:pt>
                <c:pt idx="63064">
                  <c:v>#N/A</c:v>
                </c:pt>
                <c:pt idx="63065">
                  <c:v>#N/A</c:v>
                </c:pt>
                <c:pt idx="63066">
                  <c:v>#N/A</c:v>
                </c:pt>
                <c:pt idx="63067">
                  <c:v>#N/A</c:v>
                </c:pt>
                <c:pt idx="63068">
                  <c:v>#N/A</c:v>
                </c:pt>
                <c:pt idx="63069">
                  <c:v>#N/A</c:v>
                </c:pt>
                <c:pt idx="63070">
                  <c:v>#N/A</c:v>
                </c:pt>
                <c:pt idx="63071">
                  <c:v>#N/A</c:v>
                </c:pt>
                <c:pt idx="63072">
                  <c:v>#N/A</c:v>
                </c:pt>
                <c:pt idx="63073">
                  <c:v>#N/A</c:v>
                </c:pt>
                <c:pt idx="63074">
                  <c:v>#N/A</c:v>
                </c:pt>
                <c:pt idx="63075">
                  <c:v>#N/A</c:v>
                </c:pt>
                <c:pt idx="63076">
                  <c:v>#N/A</c:v>
                </c:pt>
                <c:pt idx="63077">
                  <c:v>#N/A</c:v>
                </c:pt>
                <c:pt idx="63078">
                  <c:v>#N/A</c:v>
                </c:pt>
                <c:pt idx="63079">
                  <c:v>#N/A</c:v>
                </c:pt>
                <c:pt idx="63080">
                  <c:v>#N/A</c:v>
                </c:pt>
                <c:pt idx="63081">
                  <c:v>#N/A</c:v>
                </c:pt>
                <c:pt idx="63082">
                  <c:v>#N/A</c:v>
                </c:pt>
                <c:pt idx="63083">
                  <c:v>#N/A</c:v>
                </c:pt>
                <c:pt idx="63084">
                  <c:v>#N/A</c:v>
                </c:pt>
                <c:pt idx="63085">
                  <c:v>#N/A</c:v>
                </c:pt>
                <c:pt idx="63086">
                  <c:v>#N/A</c:v>
                </c:pt>
                <c:pt idx="63087">
                  <c:v>#N/A</c:v>
                </c:pt>
                <c:pt idx="63088">
                  <c:v>#N/A</c:v>
                </c:pt>
                <c:pt idx="63089">
                  <c:v>#N/A</c:v>
                </c:pt>
                <c:pt idx="63090">
                  <c:v>#N/A</c:v>
                </c:pt>
                <c:pt idx="63091">
                  <c:v>#N/A</c:v>
                </c:pt>
                <c:pt idx="63092">
                  <c:v>#N/A</c:v>
                </c:pt>
                <c:pt idx="63093">
                  <c:v>#N/A</c:v>
                </c:pt>
                <c:pt idx="63094">
                  <c:v>#N/A</c:v>
                </c:pt>
                <c:pt idx="63095">
                  <c:v>#N/A</c:v>
                </c:pt>
                <c:pt idx="63096">
                  <c:v>#N/A</c:v>
                </c:pt>
                <c:pt idx="63097">
                  <c:v>#N/A</c:v>
                </c:pt>
                <c:pt idx="63098">
                  <c:v>#N/A</c:v>
                </c:pt>
                <c:pt idx="63099">
                  <c:v>#N/A</c:v>
                </c:pt>
                <c:pt idx="63100">
                  <c:v>#N/A</c:v>
                </c:pt>
                <c:pt idx="63101">
                  <c:v>#N/A</c:v>
                </c:pt>
                <c:pt idx="63102">
                  <c:v>#N/A</c:v>
                </c:pt>
                <c:pt idx="63103">
                  <c:v>#N/A</c:v>
                </c:pt>
                <c:pt idx="63104">
                  <c:v>#N/A</c:v>
                </c:pt>
                <c:pt idx="63105">
                  <c:v>#N/A</c:v>
                </c:pt>
                <c:pt idx="63106">
                  <c:v>#N/A</c:v>
                </c:pt>
                <c:pt idx="63107">
                  <c:v>#N/A</c:v>
                </c:pt>
                <c:pt idx="63108">
                  <c:v>#N/A</c:v>
                </c:pt>
                <c:pt idx="63109">
                  <c:v>#N/A</c:v>
                </c:pt>
                <c:pt idx="63110">
                  <c:v>#N/A</c:v>
                </c:pt>
                <c:pt idx="63111">
                  <c:v>#N/A</c:v>
                </c:pt>
                <c:pt idx="63112">
                  <c:v>#N/A</c:v>
                </c:pt>
                <c:pt idx="63113">
                  <c:v>#N/A</c:v>
                </c:pt>
                <c:pt idx="63114">
                  <c:v>#N/A</c:v>
                </c:pt>
                <c:pt idx="63115">
                  <c:v>#N/A</c:v>
                </c:pt>
                <c:pt idx="63116">
                  <c:v>#N/A</c:v>
                </c:pt>
                <c:pt idx="63117">
                  <c:v>#N/A</c:v>
                </c:pt>
                <c:pt idx="63118">
                  <c:v>#N/A</c:v>
                </c:pt>
                <c:pt idx="63119">
                  <c:v>#N/A</c:v>
                </c:pt>
                <c:pt idx="63120">
                  <c:v>#N/A</c:v>
                </c:pt>
                <c:pt idx="63121">
                  <c:v>#N/A</c:v>
                </c:pt>
                <c:pt idx="63122">
                  <c:v>#N/A</c:v>
                </c:pt>
                <c:pt idx="63123">
                  <c:v>#N/A</c:v>
                </c:pt>
                <c:pt idx="63124">
                  <c:v>#N/A</c:v>
                </c:pt>
                <c:pt idx="63125">
                  <c:v>#N/A</c:v>
                </c:pt>
                <c:pt idx="63126">
                  <c:v>#N/A</c:v>
                </c:pt>
                <c:pt idx="63127">
                  <c:v>#N/A</c:v>
                </c:pt>
                <c:pt idx="63128">
                  <c:v>#N/A</c:v>
                </c:pt>
                <c:pt idx="63129">
                  <c:v>#N/A</c:v>
                </c:pt>
                <c:pt idx="63130">
                  <c:v>#N/A</c:v>
                </c:pt>
                <c:pt idx="63131">
                  <c:v>#N/A</c:v>
                </c:pt>
                <c:pt idx="63132">
                  <c:v>#N/A</c:v>
                </c:pt>
                <c:pt idx="63133">
                  <c:v>#N/A</c:v>
                </c:pt>
                <c:pt idx="63134">
                  <c:v>#N/A</c:v>
                </c:pt>
                <c:pt idx="63135">
                  <c:v>#N/A</c:v>
                </c:pt>
                <c:pt idx="63136">
                  <c:v>#N/A</c:v>
                </c:pt>
                <c:pt idx="63137">
                  <c:v>#N/A</c:v>
                </c:pt>
                <c:pt idx="63138">
                  <c:v>#N/A</c:v>
                </c:pt>
                <c:pt idx="63139">
                  <c:v>#N/A</c:v>
                </c:pt>
                <c:pt idx="63140">
                  <c:v>#N/A</c:v>
                </c:pt>
                <c:pt idx="63141">
                  <c:v>#N/A</c:v>
                </c:pt>
                <c:pt idx="63142">
                  <c:v>#N/A</c:v>
                </c:pt>
                <c:pt idx="63143">
                  <c:v>#N/A</c:v>
                </c:pt>
                <c:pt idx="63144">
                  <c:v>#N/A</c:v>
                </c:pt>
                <c:pt idx="63145">
                  <c:v>#N/A</c:v>
                </c:pt>
                <c:pt idx="63146">
                  <c:v>#N/A</c:v>
                </c:pt>
                <c:pt idx="63147">
                  <c:v>#N/A</c:v>
                </c:pt>
                <c:pt idx="63148">
                  <c:v>#N/A</c:v>
                </c:pt>
                <c:pt idx="63149">
                  <c:v>#N/A</c:v>
                </c:pt>
                <c:pt idx="63150">
                  <c:v>#N/A</c:v>
                </c:pt>
                <c:pt idx="63151">
                  <c:v>#N/A</c:v>
                </c:pt>
                <c:pt idx="63152">
                  <c:v>#N/A</c:v>
                </c:pt>
                <c:pt idx="63153">
                  <c:v>#N/A</c:v>
                </c:pt>
                <c:pt idx="63154">
                  <c:v>#N/A</c:v>
                </c:pt>
                <c:pt idx="63155">
                  <c:v>#N/A</c:v>
                </c:pt>
                <c:pt idx="63156">
                  <c:v>#N/A</c:v>
                </c:pt>
                <c:pt idx="63157">
                  <c:v>#N/A</c:v>
                </c:pt>
                <c:pt idx="63158">
                  <c:v>#N/A</c:v>
                </c:pt>
                <c:pt idx="63159">
                  <c:v>#N/A</c:v>
                </c:pt>
                <c:pt idx="63160">
                  <c:v>#N/A</c:v>
                </c:pt>
                <c:pt idx="63161">
                  <c:v>#N/A</c:v>
                </c:pt>
                <c:pt idx="63162">
                  <c:v>#N/A</c:v>
                </c:pt>
                <c:pt idx="63163">
                  <c:v>#N/A</c:v>
                </c:pt>
                <c:pt idx="63164">
                  <c:v>#N/A</c:v>
                </c:pt>
                <c:pt idx="63165">
                  <c:v>#N/A</c:v>
                </c:pt>
                <c:pt idx="63166">
                  <c:v>#N/A</c:v>
                </c:pt>
                <c:pt idx="63167">
                  <c:v>#N/A</c:v>
                </c:pt>
                <c:pt idx="63168">
                  <c:v>#N/A</c:v>
                </c:pt>
                <c:pt idx="63169">
                  <c:v>#N/A</c:v>
                </c:pt>
                <c:pt idx="63170">
                  <c:v>#N/A</c:v>
                </c:pt>
                <c:pt idx="63171">
                  <c:v>#N/A</c:v>
                </c:pt>
                <c:pt idx="63172">
                  <c:v>#N/A</c:v>
                </c:pt>
                <c:pt idx="63173">
                  <c:v>#N/A</c:v>
                </c:pt>
                <c:pt idx="63174">
                  <c:v>#N/A</c:v>
                </c:pt>
                <c:pt idx="63175">
                  <c:v>#N/A</c:v>
                </c:pt>
                <c:pt idx="63176">
                  <c:v>#N/A</c:v>
                </c:pt>
                <c:pt idx="63177">
                  <c:v>#N/A</c:v>
                </c:pt>
                <c:pt idx="63178">
                  <c:v>#N/A</c:v>
                </c:pt>
                <c:pt idx="63179">
                  <c:v>#N/A</c:v>
                </c:pt>
                <c:pt idx="63180">
                  <c:v>#N/A</c:v>
                </c:pt>
                <c:pt idx="63181">
                  <c:v>#N/A</c:v>
                </c:pt>
                <c:pt idx="63182">
                  <c:v>#N/A</c:v>
                </c:pt>
                <c:pt idx="63183">
                  <c:v>#N/A</c:v>
                </c:pt>
                <c:pt idx="63184">
                  <c:v>#N/A</c:v>
                </c:pt>
                <c:pt idx="63185">
                  <c:v>#N/A</c:v>
                </c:pt>
                <c:pt idx="63186">
                  <c:v>#N/A</c:v>
                </c:pt>
                <c:pt idx="63187">
                  <c:v>#N/A</c:v>
                </c:pt>
                <c:pt idx="63188">
                  <c:v>#N/A</c:v>
                </c:pt>
                <c:pt idx="63189">
                  <c:v>#N/A</c:v>
                </c:pt>
                <c:pt idx="63190">
                  <c:v>#N/A</c:v>
                </c:pt>
                <c:pt idx="63191">
                  <c:v>#N/A</c:v>
                </c:pt>
                <c:pt idx="63192">
                  <c:v>#N/A</c:v>
                </c:pt>
                <c:pt idx="63193">
                  <c:v>#N/A</c:v>
                </c:pt>
                <c:pt idx="63194">
                  <c:v>#N/A</c:v>
                </c:pt>
                <c:pt idx="63195">
                  <c:v>#N/A</c:v>
                </c:pt>
                <c:pt idx="63196">
                  <c:v>#N/A</c:v>
                </c:pt>
                <c:pt idx="63197">
                  <c:v>#N/A</c:v>
                </c:pt>
                <c:pt idx="63198">
                  <c:v>#N/A</c:v>
                </c:pt>
                <c:pt idx="63199">
                  <c:v>#N/A</c:v>
                </c:pt>
                <c:pt idx="63200">
                  <c:v>#N/A</c:v>
                </c:pt>
                <c:pt idx="63201">
                  <c:v>#N/A</c:v>
                </c:pt>
                <c:pt idx="63202">
                  <c:v>#N/A</c:v>
                </c:pt>
                <c:pt idx="63203">
                  <c:v>#N/A</c:v>
                </c:pt>
                <c:pt idx="63204">
                  <c:v>#N/A</c:v>
                </c:pt>
                <c:pt idx="63205">
                  <c:v>#N/A</c:v>
                </c:pt>
                <c:pt idx="63206">
                  <c:v>#N/A</c:v>
                </c:pt>
                <c:pt idx="63207">
                  <c:v>#N/A</c:v>
                </c:pt>
                <c:pt idx="63208">
                  <c:v>#N/A</c:v>
                </c:pt>
                <c:pt idx="63209">
                  <c:v>#N/A</c:v>
                </c:pt>
                <c:pt idx="63210">
                  <c:v>#N/A</c:v>
                </c:pt>
                <c:pt idx="63211">
                  <c:v>#N/A</c:v>
                </c:pt>
                <c:pt idx="63212">
                  <c:v>#N/A</c:v>
                </c:pt>
                <c:pt idx="63213">
                  <c:v>#N/A</c:v>
                </c:pt>
                <c:pt idx="63214">
                  <c:v>#N/A</c:v>
                </c:pt>
                <c:pt idx="63215">
                  <c:v>#N/A</c:v>
                </c:pt>
                <c:pt idx="63216">
                  <c:v>#N/A</c:v>
                </c:pt>
                <c:pt idx="63217">
                  <c:v>#N/A</c:v>
                </c:pt>
                <c:pt idx="63218">
                  <c:v>#N/A</c:v>
                </c:pt>
                <c:pt idx="63219">
                  <c:v>#N/A</c:v>
                </c:pt>
                <c:pt idx="63220">
                  <c:v>#N/A</c:v>
                </c:pt>
                <c:pt idx="63221">
                  <c:v>#N/A</c:v>
                </c:pt>
                <c:pt idx="63222">
                  <c:v>#N/A</c:v>
                </c:pt>
                <c:pt idx="63223">
                  <c:v>#N/A</c:v>
                </c:pt>
                <c:pt idx="63224">
                  <c:v>#N/A</c:v>
                </c:pt>
                <c:pt idx="63225">
                  <c:v>#N/A</c:v>
                </c:pt>
                <c:pt idx="63226">
                  <c:v>#N/A</c:v>
                </c:pt>
                <c:pt idx="63227">
                  <c:v>#N/A</c:v>
                </c:pt>
                <c:pt idx="63228">
                  <c:v>#N/A</c:v>
                </c:pt>
                <c:pt idx="63229">
                  <c:v>#N/A</c:v>
                </c:pt>
                <c:pt idx="63230">
                  <c:v>#N/A</c:v>
                </c:pt>
                <c:pt idx="63231">
                  <c:v>#N/A</c:v>
                </c:pt>
                <c:pt idx="63232">
                  <c:v>#N/A</c:v>
                </c:pt>
                <c:pt idx="63233">
                  <c:v>#N/A</c:v>
                </c:pt>
                <c:pt idx="63234">
                  <c:v>#N/A</c:v>
                </c:pt>
                <c:pt idx="63235">
                  <c:v>#N/A</c:v>
                </c:pt>
                <c:pt idx="63236">
                  <c:v>#N/A</c:v>
                </c:pt>
                <c:pt idx="63237">
                  <c:v>#N/A</c:v>
                </c:pt>
                <c:pt idx="63238">
                  <c:v>#N/A</c:v>
                </c:pt>
                <c:pt idx="63239">
                  <c:v>#N/A</c:v>
                </c:pt>
                <c:pt idx="63240">
                  <c:v>#N/A</c:v>
                </c:pt>
                <c:pt idx="63241">
                  <c:v>#N/A</c:v>
                </c:pt>
                <c:pt idx="63242">
                  <c:v>#N/A</c:v>
                </c:pt>
                <c:pt idx="63243">
                  <c:v>#N/A</c:v>
                </c:pt>
                <c:pt idx="63244">
                  <c:v>#N/A</c:v>
                </c:pt>
                <c:pt idx="63245">
                  <c:v>#N/A</c:v>
                </c:pt>
                <c:pt idx="63246">
                  <c:v>#N/A</c:v>
                </c:pt>
                <c:pt idx="63247">
                  <c:v>#N/A</c:v>
                </c:pt>
                <c:pt idx="63248">
                  <c:v>#N/A</c:v>
                </c:pt>
                <c:pt idx="63249">
                  <c:v>#N/A</c:v>
                </c:pt>
                <c:pt idx="63250">
                  <c:v>#N/A</c:v>
                </c:pt>
                <c:pt idx="63251">
                  <c:v>#N/A</c:v>
                </c:pt>
                <c:pt idx="63252">
                  <c:v>#N/A</c:v>
                </c:pt>
                <c:pt idx="63253">
                  <c:v>#N/A</c:v>
                </c:pt>
                <c:pt idx="63254">
                  <c:v>#N/A</c:v>
                </c:pt>
                <c:pt idx="63255">
                  <c:v>#N/A</c:v>
                </c:pt>
                <c:pt idx="63256">
                  <c:v>#N/A</c:v>
                </c:pt>
                <c:pt idx="63257">
                  <c:v>#N/A</c:v>
                </c:pt>
                <c:pt idx="63258">
                  <c:v>#N/A</c:v>
                </c:pt>
                <c:pt idx="63259">
                  <c:v>#N/A</c:v>
                </c:pt>
                <c:pt idx="63260">
                  <c:v>#N/A</c:v>
                </c:pt>
                <c:pt idx="63261">
                  <c:v>#N/A</c:v>
                </c:pt>
                <c:pt idx="63262">
                  <c:v>#N/A</c:v>
                </c:pt>
                <c:pt idx="63263">
                  <c:v>#N/A</c:v>
                </c:pt>
                <c:pt idx="63264">
                  <c:v>#N/A</c:v>
                </c:pt>
                <c:pt idx="63265">
                  <c:v>#N/A</c:v>
                </c:pt>
                <c:pt idx="63266">
                  <c:v>#N/A</c:v>
                </c:pt>
                <c:pt idx="63267">
                  <c:v>#N/A</c:v>
                </c:pt>
                <c:pt idx="63268">
                  <c:v>#N/A</c:v>
                </c:pt>
                <c:pt idx="63269">
                  <c:v>#N/A</c:v>
                </c:pt>
                <c:pt idx="63270">
                  <c:v>#N/A</c:v>
                </c:pt>
                <c:pt idx="63271">
                  <c:v>#N/A</c:v>
                </c:pt>
                <c:pt idx="63272">
                  <c:v>#N/A</c:v>
                </c:pt>
                <c:pt idx="63273">
                  <c:v>#N/A</c:v>
                </c:pt>
                <c:pt idx="63274">
                  <c:v>#N/A</c:v>
                </c:pt>
                <c:pt idx="63275">
                  <c:v>#N/A</c:v>
                </c:pt>
                <c:pt idx="63276">
                  <c:v>#N/A</c:v>
                </c:pt>
                <c:pt idx="63277">
                  <c:v>#N/A</c:v>
                </c:pt>
                <c:pt idx="63278">
                  <c:v>#N/A</c:v>
                </c:pt>
                <c:pt idx="63279">
                  <c:v>#N/A</c:v>
                </c:pt>
                <c:pt idx="63280">
                  <c:v>#N/A</c:v>
                </c:pt>
                <c:pt idx="63281">
                  <c:v>#N/A</c:v>
                </c:pt>
                <c:pt idx="63282">
                  <c:v>#N/A</c:v>
                </c:pt>
                <c:pt idx="63283">
                  <c:v>#N/A</c:v>
                </c:pt>
                <c:pt idx="63284">
                  <c:v>#N/A</c:v>
                </c:pt>
                <c:pt idx="63285">
                  <c:v>#N/A</c:v>
                </c:pt>
                <c:pt idx="63286">
                  <c:v>#N/A</c:v>
                </c:pt>
                <c:pt idx="63287">
                  <c:v>#N/A</c:v>
                </c:pt>
                <c:pt idx="63288">
                  <c:v>#N/A</c:v>
                </c:pt>
                <c:pt idx="63289">
                  <c:v>#N/A</c:v>
                </c:pt>
                <c:pt idx="63290">
                  <c:v>#N/A</c:v>
                </c:pt>
                <c:pt idx="63291">
                  <c:v>#N/A</c:v>
                </c:pt>
                <c:pt idx="63292">
                  <c:v>#N/A</c:v>
                </c:pt>
                <c:pt idx="63293">
                  <c:v>#N/A</c:v>
                </c:pt>
                <c:pt idx="63294">
                  <c:v>#N/A</c:v>
                </c:pt>
                <c:pt idx="63295">
                  <c:v>#N/A</c:v>
                </c:pt>
                <c:pt idx="63296">
                  <c:v>#N/A</c:v>
                </c:pt>
                <c:pt idx="63297">
                  <c:v>#N/A</c:v>
                </c:pt>
                <c:pt idx="63298">
                  <c:v>#N/A</c:v>
                </c:pt>
                <c:pt idx="63299">
                  <c:v>#N/A</c:v>
                </c:pt>
                <c:pt idx="63300">
                  <c:v>#N/A</c:v>
                </c:pt>
                <c:pt idx="63301">
                  <c:v>#N/A</c:v>
                </c:pt>
                <c:pt idx="63302">
                  <c:v>#N/A</c:v>
                </c:pt>
                <c:pt idx="63303">
                  <c:v>#N/A</c:v>
                </c:pt>
                <c:pt idx="63304">
                  <c:v>#N/A</c:v>
                </c:pt>
                <c:pt idx="63305">
                  <c:v>#N/A</c:v>
                </c:pt>
                <c:pt idx="63306">
                  <c:v>#N/A</c:v>
                </c:pt>
                <c:pt idx="63307">
                  <c:v>#N/A</c:v>
                </c:pt>
                <c:pt idx="63308">
                  <c:v>#N/A</c:v>
                </c:pt>
                <c:pt idx="63309">
                  <c:v>#N/A</c:v>
                </c:pt>
                <c:pt idx="63310">
                  <c:v>#N/A</c:v>
                </c:pt>
                <c:pt idx="63311">
                  <c:v>#N/A</c:v>
                </c:pt>
                <c:pt idx="63312">
                  <c:v>#N/A</c:v>
                </c:pt>
                <c:pt idx="63313">
                  <c:v>#N/A</c:v>
                </c:pt>
                <c:pt idx="63314">
                  <c:v>#N/A</c:v>
                </c:pt>
                <c:pt idx="63315">
                  <c:v>#N/A</c:v>
                </c:pt>
                <c:pt idx="63316">
                  <c:v>#N/A</c:v>
                </c:pt>
                <c:pt idx="63317">
                  <c:v>#N/A</c:v>
                </c:pt>
                <c:pt idx="63318">
                  <c:v>#N/A</c:v>
                </c:pt>
                <c:pt idx="63319">
                  <c:v>#N/A</c:v>
                </c:pt>
                <c:pt idx="63320">
                  <c:v>#N/A</c:v>
                </c:pt>
                <c:pt idx="63321">
                  <c:v>#N/A</c:v>
                </c:pt>
                <c:pt idx="63322">
                  <c:v>#N/A</c:v>
                </c:pt>
                <c:pt idx="63323">
                  <c:v>#N/A</c:v>
                </c:pt>
                <c:pt idx="63324">
                  <c:v>#N/A</c:v>
                </c:pt>
                <c:pt idx="63325">
                  <c:v>#N/A</c:v>
                </c:pt>
                <c:pt idx="63326">
                  <c:v>#N/A</c:v>
                </c:pt>
                <c:pt idx="63327">
                  <c:v>#N/A</c:v>
                </c:pt>
                <c:pt idx="63328">
                  <c:v>#N/A</c:v>
                </c:pt>
                <c:pt idx="63329">
                  <c:v>#N/A</c:v>
                </c:pt>
                <c:pt idx="63330">
                  <c:v>#N/A</c:v>
                </c:pt>
                <c:pt idx="63331">
                  <c:v>#N/A</c:v>
                </c:pt>
                <c:pt idx="63332">
                  <c:v>#N/A</c:v>
                </c:pt>
                <c:pt idx="63333">
                  <c:v>#N/A</c:v>
                </c:pt>
                <c:pt idx="63334">
                  <c:v>#N/A</c:v>
                </c:pt>
                <c:pt idx="63335">
                  <c:v>#N/A</c:v>
                </c:pt>
                <c:pt idx="63336">
                  <c:v>#N/A</c:v>
                </c:pt>
                <c:pt idx="63337">
                  <c:v>#N/A</c:v>
                </c:pt>
                <c:pt idx="63338">
                  <c:v>#N/A</c:v>
                </c:pt>
                <c:pt idx="63339">
                  <c:v>#N/A</c:v>
                </c:pt>
                <c:pt idx="63340">
                  <c:v>#N/A</c:v>
                </c:pt>
                <c:pt idx="63341">
                  <c:v>#N/A</c:v>
                </c:pt>
                <c:pt idx="63342">
                  <c:v>#N/A</c:v>
                </c:pt>
                <c:pt idx="63343">
                  <c:v>#N/A</c:v>
                </c:pt>
                <c:pt idx="63344">
                  <c:v>#N/A</c:v>
                </c:pt>
                <c:pt idx="63345">
                  <c:v>#N/A</c:v>
                </c:pt>
                <c:pt idx="63346">
                  <c:v>#N/A</c:v>
                </c:pt>
                <c:pt idx="63347">
                  <c:v>#N/A</c:v>
                </c:pt>
                <c:pt idx="63348">
                  <c:v>#N/A</c:v>
                </c:pt>
                <c:pt idx="63349">
                  <c:v>#N/A</c:v>
                </c:pt>
                <c:pt idx="63350">
                  <c:v>#N/A</c:v>
                </c:pt>
                <c:pt idx="63351">
                  <c:v>#N/A</c:v>
                </c:pt>
                <c:pt idx="63352">
                  <c:v>#N/A</c:v>
                </c:pt>
                <c:pt idx="63353">
                  <c:v>#N/A</c:v>
                </c:pt>
                <c:pt idx="63354">
                  <c:v>#N/A</c:v>
                </c:pt>
                <c:pt idx="63355">
                  <c:v>#N/A</c:v>
                </c:pt>
                <c:pt idx="63356">
                  <c:v>#N/A</c:v>
                </c:pt>
                <c:pt idx="63357">
                  <c:v>#N/A</c:v>
                </c:pt>
                <c:pt idx="63358">
                  <c:v>#N/A</c:v>
                </c:pt>
                <c:pt idx="63359">
                  <c:v>#N/A</c:v>
                </c:pt>
                <c:pt idx="63360">
                  <c:v>#N/A</c:v>
                </c:pt>
                <c:pt idx="63361">
                  <c:v>#N/A</c:v>
                </c:pt>
                <c:pt idx="63362">
                  <c:v>#N/A</c:v>
                </c:pt>
                <c:pt idx="63363">
                  <c:v>#N/A</c:v>
                </c:pt>
                <c:pt idx="63364">
                  <c:v>#N/A</c:v>
                </c:pt>
                <c:pt idx="63365">
                  <c:v>#N/A</c:v>
                </c:pt>
                <c:pt idx="63366">
                  <c:v>#N/A</c:v>
                </c:pt>
                <c:pt idx="63367">
                  <c:v>#N/A</c:v>
                </c:pt>
                <c:pt idx="63368">
                  <c:v>#N/A</c:v>
                </c:pt>
                <c:pt idx="63369">
                  <c:v>#N/A</c:v>
                </c:pt>
                <c:pt idx="63370">
                  <c:v>#N/A</c:v>
                </c:pt>
                <c:pt idx="63371">
                  <c:v>#N/A</c:v>
                </c:pt>
                <c:pt idx="63372">
                  <c:v>#N/A</c:v>
                </c:pt>
                <c:pt idx="63373">
                  <c:v>#N/A</c:v>
                </c:pt>
                <c:pt idx="63374">
                  <c:v>#N/A</c:v>
                </c:pt>
                <c:pt idx="63375">
                  <c:v>#N/A</c:v>
                </c:pt>
                <c:pt idx="63376">
                  <c:v>#N/A</c:v>
                </c:pt>
                <c:pt idx="63377">
                  <c:v>#N/A</c:v>
                </c:pt>
                <c:pt idx="63378">
                  <c:v>#N/A</c:v>
                </c:pt>
                <c:pt idx="63379">
                  <c:v>#N/A</c:v>
                </c:pt>
                <c:pt idx="63380">
                  <c:v>#N/A</c:v>
                </c:pt>
                <c:pt idx="63381">
                  <c:v>#N/A</c:v>
                </c:pt>
                <c:pt idx="63382">
                  <c:v>#N/A</c:v>
                </c:pt>
                <c:pt idx="63383">
                  <c:v>#N/A</c:v>
                </c:pt>
                <c:pt idx="63384">
                  <c:v>#N/A</c:v>
                </c:pt>
                <c:pt idx="63385">
                  <c:v>#N/A</c:v>
                </c:pt>
                <c:pt idx="63386">
                  <c:v>#N/A</c:v>
                </c:pt>
                <c:pt idx="63387">
                  <c:v>#N/A</c:v>
                </c:pt>
                <c:pt idx="63388">
                  <c:v>#N/A</c:v>
                </c:pt>
                <c:pt idx="63389">
                  <c:v>#N/A</c:v>
                </c:pt>
                <c:pt idx="63390">
                  <c:v>#N/A</c:v>
                </c:pt>
                <c:pt idx="63391">
                  <c:v>#N/A</c:v>
                </c:pt>
                <c:pt idx="63392">
                  <c:v>#N/A</c:v>
                </c:pt>
                <c:pt idx="63393">
                  <c:v>#N/A</c:v>
                </c:pt>
                <c:pt idx="63394">
                  <c:v>#N/A</c:v>
                </c:pt>
                <c:pt idx="63395">
                  <c:v>#N/A</c:v>
                </c:pt>
                <c:pt idx="63396">
                  <c:v>#N/A</c:v>
                </c:pt>
                <c:pt idx="63397">
                  <c:v>#N/A</c:v>
                </c:pt>
                <c:pt idx="63398">
                  <c:v>#N/A</c:v>
                </c:pt>
                <c:pt idx="63399">
                  <c:v>#N/A</c:v>
                </c:pt>
                <c:pt idx="63400">
                  <c:v>#N/A</c:v>
                </c:pt>
                <c:pt idx="63401">
                  <c:v>#N/A</c:v>
                </c:pt>
                <c:pt idx="63402">
                  <c:v>#N/A</c:v>
                </c:pt>
                <c:pt idx="63403">
                  <c:v>#N/A</c:v>
                </c:pt>
                <c:pt idx="63404">
                  <c:v>#N/A</c:v>
                </c:pt>
                <c:pt idx="63405">
                  <c:v>#N/A</c:v>
                </c:pt>
                <c:pt idx="63406">
                  <c:v>#N/A</c:v>
                </c:pt>
                <c:pt idx="63407">
                  <c:v>#N/A</c:v>
                </c:pt>
                <c:pt idx="63408">
                  <c:v>#N/A</c:v>
                </c:pt>
                <c:pt idx="63409">
                  <c:v>#N/A</c:v>
                </c:pt>
                <c:pt idx="63410">
                  <c:v>#N/A</c:v>
                </c:pt>
                <c:pt idx="63411">
                  <c:v>#N/A</c:v>
                </c:pt>
                <c:pt idx="63412">
                  <c:v>#N/A</c:v>
                </c:pt>
                <c:pt idx="63413">
                  <c:v>#N/A</c:v>
                </c:pt>
                <c:pt idx="63414">
                  <c:v>#N/A</c:v>
                </c:pt>
                <c:pt idx="63415">
                  <c:v>#N/A</c:v>
                </c:pt>
                <c:pt idx="63416">
                  <c:v>#N/A</c:v>
                </c:pt>
                <c:pt idx="63417">
                  <c:v>#N/A</c:v>
                </c:pt>
                <c:pt idx="63418">
                  <c:v>#N/A</c:v>
                </c:pt>
                <c:pt idx="63419">
                  <c:v>#N/A</c:v>
                </c:pt>
                <c:pt idx="63420">
                  <c:v>#N/A</c:v>
                </c:pt>
                <c:pt idx="63421">
                  <c:v>#N/A</c:v>
                </c:pt>
                <c:pt idx="63422">
                  <c:v>#N/A</c:v>
                </c:pt>
                <c:pt idx="63423">
                  <c:v>#N/A</c:v>
                </c:pt>
                <c:pt idx="63424">
                  <c:v>#N/A</c:v>
                </c:pt>
                <c:pt idx="63425">
                  <c:v>#N/A</c:v>
                </c:pt>
                <c:pt idx="63426">
                  <c:v>#N/A</c:v>
                </c:pt>
                <c:pt idx="63427">
                  <c:v>#N/A</c:v>
                </c:pt>
                <c:pt idx="63428">
                  <c:v>#N/A</c:v>
                </c:pt>
                <c:pt idx="63429">
                  <c:v>#N/A</c:v>
                </c:pt>
                <c:pt idx="63430">
                  <c:v>#N/A</c:v>
                </c:pt>
                <c:pt idx="63431">
                  <c:v>#N/A</c:v>
                </c:pt>
                <c:pt idx="63432">
                  <c:v>#N/A</c:v>
                </c:pt>
                <c:pt idx="63433">
                  <c:v>#N/A</c:v>
                </c:pt>
                <c:pt idx="63434">
                  <c:v>#N/A</c:v>
                </c:pt>
                <c:pt idx="63435">
                  <c:v>#N/A</c:v>
                </c:pt>
                <c:pt idx="63436">
                  <c:v>#N/A</c:v>
                </c:pt>
                <c:pt idx="63437">
                  <c:v>#N/A</c:v>
                </c:pt>
                <c:pt idx="63438">
                  <c:v>#N/A</c:v>
                </c:pt>
                <c:pt idx="63439">
                  <c:v>#N/A</c:v>
                </c:pt>
                <c:pt idx="63440">
                  <c:v>#N/A</c:v>
                </c:pt>
                <c:pt idx="63441">
                  <c:v>#N/A</c:v>
                </c:pt>
                <c:pt idx="63442">
                  <c:v>#N/A</c:v>
                </c:pt>
                <c:pt idx="63443">
                  <c:v>#N/A</c:v>
                </c:pt>
                <c:pt idx="63444">
                  <c:v>#N/A</c:v>
                </c:pt>
                <c:pt idx="63445">
                  <c:v>#N/A</c:v>
                </c:pt>
                <c:pt idx="63446">
                  <c:v>#N/A</c:v>
                </c:pt>
                <c:pt idx="63447">
                  <c:v>#N/A</c:v>
                </c:pt>
                <c:pt idx="63448">
                  <c:v>#N/A</c:v>
                </c:pt>
                <c:pt idx="63449">
                  <c:v>#N/A</c:v>
                </c:pt>
                <c:pt idx="63450">
                  <c:v>#N/A</c:v>
                </c:pt>
                <c:pt idx="63451">
                  <c:v>#N/A</c:v>
                </c:pt>
                <c:pt idx="63452">
                  <c:v>#N/A</c:v>
                </c:pt>
                <c:pt idx="63453">
                  <c:v>#N/A</c:v>
                </c:pt>
                <c:pt idx="63454">
                  <c:v>#N/A</c:v>
                </c:pt>
                <c:pt idx="63455">
                  <c:v>#N/A</c:v>
                </c:pt>
                <c:pt idx="63456">
                  <c:v>#N/A</c:v>
                </c:pt>
                <c:pt idx="63457">
                  <c:v>#N/A</c:v>
                </c:pt>
                <c:pt idx="63458">
                  <c:v>#N/A</c:v>
                </c:pt>
                <c:pt idx="63459">
                  <c:v>#N/A</c:v>
                </c:pt>
                <c:pt idx="63460">
                  <c:v>#N/A</c:v>
                </c:pt>
                <c:pt idx="63461">
                  <c:v>#N/A</c:v>
                </c:pt>
                <c:pt idx="63462">
                  <c:v>#N/A</c:v>
                </c:pt>
                <c:pt idx="63463">
                  <c:v>#N/A</c:v>
                </c:pt>
                <c:pt idx="63464">
                  <c:v>#N/A</c:v>
                </c:pt>
                <c:pt idx="63465">
                  <c:v>#N/A</c:v>
                </c:pt>
                <c:pt idx="63466">
                  <c:v>#N/A</c:v>
                </c:pt>
                <c:pt idx="63467">
                  <c:v>#N/A</c:v>
                </c:pt>
                <c:pt idx="63468">
                  <c:v>#N/A</c:v>
                </c:pt>
                <c:pt idx="63469">
                  <c:v>#N/A</c:v>
                </c:pt>
                <c:pt idx="63470">
                  <c:v>#N/A</c:v>
                </c:pt>
                <c:pt idx="63471">
                  <c:v>#N/A</c:v>
                </c:pt>
                <c:pt idx="63472">
                  <c:v>#N/A</c:v>
                </c:pt>
                <c:pt idx="63473">
                  <c:v>#N/A</c:v>
                </c:pt>
                <c:pt idx="63474">
                  <c:v>#N/A</c:v>
                </c:pt>
                <c:pt idx="63475">
                  <c:v>#N/A</c:v>
                </c:pt>
                <c:pt idx="63476">
                  <c:v>#N/A</c:v>
                </c:pt>
                <c:pt idx="63477">
                  <c:v>#N/A</c:v>
                </c:pt>
                <c:pt idx="63478">
                  <c:v>#N/A</c:v>
                </c:pt>
                <c:pt idx="63479">
                  <c:v>#N/A</c:v>
                </c:pt>
                <c:pt idx="63480">
                  <c:v>#N/A</c:v>
                </c:pt>
                <c:pt idx="63481">
                  <c:v>#N/A</c:v>
                </c:pt>
                <c:pt idx="63482">
                  <c:v>#N/A</c:v>
                </c:pt>
                <c:pt idx="63483">
                  <c:v>#N/A</c:v>
                </c:pt>
                <c:pt idx="63484">
                  <c:v>#N/A</c:v>
                </c:pt>
                <c:pt idx="63485">
                  <c:v>#N/A</c:v>
                </c:pt>
                <c:pt idx="63486">
                  <c:v>#N/A</c:v>
                </c:pt>
                <c:pt idx="63487">
                  <c:v>#N/A</c:v>
                </c:pt>
                <c:pt idx="63488">
                  <c:v>#N/A</c:v>
                </c:pt>
                <c:pt idx="63489">
                  <c:v>#N/A</c:v>
                </c:pt>
                <c:pt idx="63490">
                  <c:v>#N/A</c:v>
                </c:pt>
                <c:pt idx="63491">
                  <c:v>#N/A</c:v>
                </c:pt>
                <c:pt idx="63492">
                  <c:v>#N/A</c:v>
                </c:pt>
                <c:pt idx="63493">
                  <c:v>#N/A</c:v>
                </c:pt>
                <c:pt idx="63494">
                  <c:v>#N/A</c:v>
                </c:pt>
                <c:pt idx="63495">
                  <c:v>#N/A</c:v>
                </c:pt>
                <c:pt idx="63496">
                  <c:v>#N/A</c:v>
                </c:pt>
                <c:pt idx="63497">
                  <c:v>#N/A</c:v>
                </c:pt>
                <c:pt idx="63498">
                  <c:v>#N/A</c:v>
                </c:pt>
                <c:pt idx="63499">
                  <c:v>#N/A</c:v>
                </c:pt>
                <c:pt idx="63500">
                  <c:v>#N/A</c:v>
                </c:pt>
                <c:pt idx="63501">
                  <c:v>#N/A</c:v>
                </c:pt>
                <c:pt idx="63502">
                  <c:v>#N/A</c:v>
                </c:pt>
                <c:pt idx="63503">
                  <c:v>#N/A</c:v>
                </c:pt>
                <c:pt idx="63504">
                  <c:v>#N/A</c:v>
                </c:pt>
                <c:pt idx="63505">
                  <c:v>#N/A</c:v>
                </c:pt>
                <c:pt idx="63506">
                  <c:v>#N/A</c:v>
                </c:pt>
                <c:pt idx="63507">
                  <c:v>#N/A</c:v>
                </c:pt>
                <c:pt idx="63508">
                  <c:v>#N/A</c:v>
                </c:pt>
                <c:pt idx="63509">
                  <c:v>#N/A</c:v>
                </c:pt>
                <c:pt idx="63510">
                  <c:v>#N/A</c:v>
                </c:pt>
                <c:pt idx="63511">
                  <c:v>#N/A</c:v>
                </c:pt>
                <c:pt idx="63512">
                  <c:v>#N/A</c:v>
                </c:pt>
                <c:pt idx="63513">
                  <c:v>#N/A</c:v>
                </c:pt>
                <c:pt idx="63514">
                  <c:v>#N/A</c:v>
                </c:pt>
                <c:pt idx="63515">
                  <c:v>#N/A</c:v>
                </c:pt>
                <c:pt idx="63516">
                  <c:v>#N/A</c:v>
                </c:pt>
                <c:pt idx="63517">
                  <c:v>#N/A</c:v>
                </c:pt>
                <c:pt idx="63518">
                  <c:v>#N/A</c:v>
                </c:pt>
                <c:pt idx="63519">
                  <c:v>#N/A</c:v>
                </c:pt>
                <c:pt idx="63520">
                  <c:v>#N/A</c:v>
                </c:pt>
                <c:pt idx="63521">
                  <c:v>#N/A</c:v>
                </c:pt>
                <c:pt idx="63522">
                  <c:v>#N/A</c:v>
                </c:pt>
                <c:pt idx="63523">
                  <c:v>#N/A</c:v>
                </c:pt>
                <c:pt idx="63524">
                  <c:v>#N/A</c:v>
                </c:pt>
                <c:pt idx="63525">
                  <c:v>#N/A</c:v>
                </c:pt>
                <c:pt idx="63526">
                  <c:v>#N/A</c:v>
                </c:pt>
                <c:pt idx="63527">
                  <c:v>#N/A</c:v>
                </c:pt>
                <c:pt idx="63528">
                  <c:v>#N/A</c:v>
                </c:pt>
                <c:pt idx="63529">
                  <c:v>#N/A</c:v>
                </c:pt>
                <c:pt idx="63530">
                  <c:v>#N/A</c:v>
                </c:pt>
                <c:pt idx="63531">
                  <c:v>#N/A</c:v>
                </c:pt>
                <c:pt idx="63532">
                  <c:v>#N/A</c:v>
                </c:pt>
                <c:pt idx="63533">
                  <c:v>#N/A</c:v>
                </c:pt>
                <c:pt idx="63534">
                  <c:v>#N/A</c:v>
                </c:pt>
                <c:pt idx="63535">
                  <c:v>#N/A</c:v>
                </c:pt>
                <c:pt idx="63536">
                  <c:v>#N/A</c:v>
                </c:pt>
                <c:pt idx="63537">
                  <c:v>#N/A</c:v>
                </c:pt>
                <c:pt idx="63538">
                  <c:v>#N/A</c:v>
                </c:pt>
                <c:pt idx="63539">
                  <c:v>#N/A</c:v>
                </c:pt>
                <c:pt idx="63540">
                  <c:v>#N/A</c:v>
                </c:pt>
                <c:pt idx="63541">
                  <c:v>#N/A</c:v>
                </c:pt>
                <c:pt idx="63542">
                  <c:v>#N/A</c:v>
                </c:pt>
                <c:pt idx="63543">
                  <c:v>#N/A</c:v>
                </c:pt>
                <c:pt idx="63544">
                  <c:v>#N/A</c:v>
                </c:pt>
                <c:pt idx="63545">
                  <c:v>#N/A</c:v>
                </c:pt>
                <c:pt idx="63546">
                  <c:v>#N/A</c:v>
                </c:pt>
                <c:pt idx="63547">
                  <c:v>#N/A</c:v>
                </c:pt>
                <c:pt idx="63548">
                  <c:v>#N/A</c:v>
                </c:pt>
                <c:pt idx="63549">
                  <c:v>#N/A</c:v>
                </c:pt>
                <c:pt idx="63550">
                  <c:v>#N/A</c:v>
                </c:pt>
                <c:pt idx="63551">
                  <c:v>#N/A</c:v>
                </c:pt>
                <c:pt idx="63552">
                  <c:v>#N/A</c:v>
                </c:pt>
                <c:pt idx="63553">
                  <c:v>#N/A</c:v>
                </c:pt>
                <c:pt idx="63554">
                  <c:v>#N/A</c:v>
                </c:pt>
                <c:pt idx="63555">
                  <c:v>#N/A</c:v>
                </c:pt>
                <c:pt idx="63556">
                  <c:v>#N/A</c:v>
                </c:pt>
                <c:pt idx="63557">
                  <c:v>#N/A</c:v>
                </c:pt>
                <c:pt idx="63558">
                  <c:v>#N/A</c:v>
                </c:pt>
                <c:pt idx="63559">
                  <c:v>#N/A</c:v>
                </c:pt>
                <c:pt idx="63560">
                  <c:v>#N/A</c:v>
                </c:pt>
                <c:pt idx="63561">
                  <c:v>#N/A</c:v>
                </c:pt>
                <c:pt idx="63562">
                  <c:v>#N/A</c:v>
                </c:pt>
                <c:pt idx="63563">
                  <c:v>#N/A</c:v>
                </c:pt>
                <c:pt idx="63564">
                  <c:v>#N/A</c:v>
                </c:pt>
                <c:pt idx="63565">
                  <c:v>#N/A</c:v>
                </c:pt>
                <c:pt idx="63566">
                  <c:v>#N/A</c:v>
                </c:pt>
                <c:pt idx="63567">
                  <c:v>#N/A</c:v>
                </c:pt>
                <c:pt idx="63568">
                  <c:v>#N/A</c:v>
                </c:pt>
                <c:pt idx="63569">
                  <c:v>#N/A</c:v>
                </c:pt>
                <c:pt idx="63570">
                  <c:v>#N/A</c:v>
                </c:pt>
                <c:pt idx="63571">
                  <c:v>#N/A</c:v>
                </c:pt>
                <c:pt idx="63572">
                  <c:v>#N/A</c:v>
                </c:pt>
                <c:pt idx="63573">
                  <c:v>#N/A</c:v>
                </c:pt>
                <c:pt idx="63574">
                  <c:v>#N/A</c:v>
                </c:pt>
                <c:pt idx="63575">
                  <c:v>#N/A</c:v>
                </c:pt>
                <c:pt idx="63576">
                  <c:v>#N/A</c:v>
                </c:pt>
                <c:pt idx="63577">
                  <c:v>#N/A</c:v>
                </c:pt>
                <c:pt idx="63578">
                  <c:v>#N/A</c:v>
                </c:pt>
                <c:pt idx="63579">
                  <c:v>#N/A</c:v>
                </c:pt>
                <c:pt idx="63580">
                  <c:v>#N/A</c:v>
                </c:pt>
                <c:pt idx="63581">
                  <c:v>#N/A</c:v>
                </c:pt>
                <c:pt idx="63582">
                  <c:v>#N/A</c:v>
                </c:pt>
                <c:pt idx="63583">
                  <c:v>#N/A</c:v>
                </c:pt>
                <c:pt idx="63584">
                  <c:v>#N/A</c:v>
                </c:pt>
                <c:pt idx="63585">
                  <c:v>#N/A</c:v>
                </c:pt>
                <c:pt idx="63586">
                  <c:v>#N/A</c:v>
                </c:pt>
                <c:pt idx="63587">
                  <c:v>#N/A</c:v>
                </c:pt>
                <c:pt idx="63588">
                  <c:v>#N/A</c:v>
                </c:pt>
                <c:pt idx="63589">
                  <c:v>#N/A</c:v>
                </c:pt>
                <c:pt idx="63590">
                  <c:v>#N/A</c:v>
                </c:pt>
                <c:pt idx="63591">
                  <c:v>#N/A</c:v>
                </c:pt>
                <c:pt idx="63592">
                  <c:v>#N/A</c:v>
                </c:pt>
                <c:pt idx="63593">
                  <c:v>#N/A</c:v>
                </c:pt>
                <c:pt idx="63594">
                  <c:v>#N/A</c:v>
                </c:pt>
                <c:pt idx="63595">
                  <c:v>#N/A</c:v>
                </c:pt>
                <c:pt idx="63596">
                  <c:v>#N/A</c:v>
                </c:pt>
                <c:pt idx="63597">
                  <c:v>#N/A</c:v>
                </c:pt>
                <c:pt idx="63598">
                  <c:v>#N/A</c:v>
                </c:pt>
                <c:pt idx="63599">
                  <c:v>#N/A</c:v>
                </c:pt>
                <c:pt idx="63600">
                  <c:v>#N/A</c:v>
                </c:pt>
                <c:pt idx="63601">
                  <c:v>#N/A</c:v>
                </c:pt>
                <c:pt idx="63602">
                  <c:v>#N/A</c:v>
                </c:pt>
                <c:pt idx="63603">
                  <c:v>#N/A</c:v>
                </c:pt>
                <c:pt idx="63604">
                  <c:v>#N/A</c:v>
                </c:pt>
                <c:pt idx="63605">
                  <c:v>#N/A</c:v>
                </c:pt>
                <c:pt idx="63606">
                  <c:v>#N/A</c:v>
                </c:pt>
                <c:pt idx="63607">
                  <c:v>#N/A</c:v>
                </c:pt>
                <c:pt idx="63608">
                  <c:v>#N/A</c:v>
                </c:pt>
                <c:pt idx="63609">
                  <c:v>#N/A</c:v>
                </c:pt>
                <c:pt idx="63610">
                  <c:v>#N/A</c:v>
                </c:pt>
                <c:pt idx="63611">
                  <c:v>#N/A</c:v>
                </c:pt>
                <c:pt idx="63612">
                  <c:v>#N/A</c:v>
                </c:pt>
                <c:pt idx="63613">
                  <c:v>#N/A</c:v>
                </c:pt>
                <c:pt idx="63614">
                  <c:v>#N/A</c:v>
                </c:pt>
                <c:pt idx="63615">
                  <c:v>#N/A</c:v>
                </c:pt>
                <c:pt idx="63616">
                  <c:v>#N/A</c:v>
                </c:pt>
                <c:pt idx="63617">
                  <c:v>#N/A</c:v>
                </c:pt>
                <c:pt idx="63618">
                  <c:v>#N/A</c:v>
                </c:pt>
                <c:pt idx="63619">
                  <c:v>#N/A</c:v>
                </c:pt>
                <c:pt idx="63620">
                  <c:v>#N/A</c:v>
                </c:pt>
                <c:pt idx="63621">
                  <c:v>#N/A</c:v>
                </c:pt>
                <c:pt idx="63622">
                  <c:v>#N/A</c:v>
                </c:pt>
                <c:pt idx="63623">
                  <c:v>#N/A</c:v>
                </c:pt>
                <c:pt idx="63624">
                  <c:v>#N/A</c:v>
                </c:pt>
                <c:pt idx="63625">
                  <c:v>#N/A</c:v>
                </c:pt>
                <c:pt idx="63626">
                  <c:v>#N/A</c:v>
                </c:pt>
                <c:pt idx="63627">
                  <c:v>#N/A</c:v>
                </c:pt>
                <c:pt idx="63628">
                  <c:v>#N/A</c:v>
                </c:pt>
                <c:pt idx="63629">
                  <c:v>#N/A</c:v>
                </c:pt>
                <c:pt idx="63630">
                  <c:v>#N/A</c:v>
                </c:pt>
                <c:pt idx="63631">
                  <c:v>#N/A</c:v>
                </c:pt>
                <c:pt idx="63632">
                  <c:v>#N/A</c:v>
                </c:pt>
                <c:pt idx="63633">
                  <c:v>#N/A</c:v>
                </c:pt>
                <c:pt idx="63634">
                  <c:v>#N/A</c:v>
                </c:pt>
                <c:pt idx="63635">
                  <c:v>#N/A</c:v>
                </c:pt>
                <c:pt idx="63636">
                  <c:v>#N/A</c:v>
                </c:pt>
                <c:pt idx="63637">
                  <c:v>#N/A</c:v>
                </c:pt>
                <c:pt idx="63638">
                  <c:v>#N/A</c:v>
                </c:pt>
                <c:pt idx="63639">
                  <c:v>#N/A</c:v>
                </c:pt>
                <c:pt idx="63640">
                  <c:v>#N/A</c:v>
                </c:pt>
                <c:pt idx="63641">
                  <c:v>#N/A</c:v>
                </c:pt>
                <c:pt idx="63642">
                  <c:v>#N/A</c:v>
                </c:pt>
                <c:pt idx="63643">
                  <c:v>#N/A</c:v>
                </c:pt>
                <c:pt idx="63644">
                  <c:v>#N/A</c:v>
                </c:pt>
                <c:pt idx="63645">
                  <c:v>#N/A</c:v>
                </c:pt>
                <c:pt idx="63646">
                  <c:v>#N/A</c:v>
                </c:pt>
                <c:pt idx="63647">
                  <c:v>#N/A</c:v>
                </c:pt>
                <c:pt idx="63648">
                  <c:v>#N/A</c:v>
                </c:pt>
                <c:pt idx="63649">
                  <c:v>#N/A</c:v>
                </c:pt>
                <c:pt idx="63650">
                  <c:v>#N/A</c:v>
                </c:pt>
                <c:pt idx="63651">
                  <c:v>#N/A</c:v>
                </c:pt>
                <c:pt idx="63652">
                  <c:v>#N/A</c:v>
                </c:pt>
                <c:pt idx="63653">
                  <c:v>#N/A</c:v>
                </c:pt>
                <c:pt idx="63654">
                  <c:v>#N/A</c:v>
                </c:pt>
                <c:pt idx="63655">
                  <c:v>#N/A</c:v>
                </c:pt>
                <c:pt idx="63656">
                  <c:v>#N/A</c:v>
                </c:pt>
                <c:pt idx="63657">
                  <c:v>#N/A</c:v>
                </c:pt>
                <c:pt idx="63658">
                  <c:v>#N/A</c:v>
                </c:pt>
                <c:pt idx="63659">
                  <c:v>#N/A</c:v>
                </c:pt>
                <c:pt idx="63660">
                  <c:v>#N/A</c:v>
                </c:pt>
                <c:pt idx="63661">
                  <c:v>#N/A</c:v>
                </c:pt>
                <c:pt idx="63662">
                  <c:v>#N/A</c:v>
                </c:pt>
                <c:pt idx="63663">
                  <c:v>#N/A</c:v>
                </c:pt>
                <c:pt idx="63664">
                  <c:v>#N/A</c:v>
                </c:pt>
                <c:pt idx="63665">
                  <c:v>#N/A</c:v>
                </c:pt>
                <c:pt idx="63666">
                  <c:v>#N/A</c:v>
                </c:pt>
                <c:pt idx="63667">
                  <c:v>#N/A</c:v>
                </c:pt>
                <c:pt idx="63668">
                  <c:v>#N/A</c:v>
                </c:pt>
                <c:pt idx="63669">
                  <c:v>#N/A</c:v>
                </c:pt>
                <c:pt idx="63670">
                  <c:v>#N/A</c:v>
                </c:pt>
                <c:pt idx="63671">
                  <c:v>#N/A</c:v>
                </c:pt>
                <c:pt idx="63672">
                  <c:v>#N/A</c:v>
                </c:pt>
                <c:pt idx="63673">
                  <c:v>#N/A</c:v>
                </c:pt>
                <c:pt idx="63674">
                  <c:v>#N/A</c:v>
                </c:pt>
                <c:pt idx="63675">
                  <c:v>#N/A</c:v>
                </c:pt>
                <c:pt idx="63676">
                  <c:v>#N/A</c:v>
                </c:pt>
                <c:pt idx="63677">
                  <c:v>#N/A</c:v>
                </c:pt>
                <c:pt idx="63678">
                  <c:v>#N/A</c:v>
                </c:pt>
                <c:pt idx="63679">
                  <c:v>#N/A</c:v>
                </c:pt>
                <c:pt idx="63680">
                  <c:v>#N/A</c:v>
                </c:pt>
                <c:pt idx="63681">
                  <c:v>#N/A</c:v>
                </c:pt>
                <c:pt idx="63682">
                  <c:v>#N/A</c:v>
                </c:pt>
                <c:pt idx="63683">
                  <c:v>#N/A</c:v>
                </c:pt>
                <c:pt idx="63684">
                  <c:v>#N/A</c:v>
                </c:pt>
                <c:pt idx="63685">
                  <c:v>#N/A</c:v>
                </c:pt>
                <c:pt idx="63686">
                  <c:v>#N/A</c:v>
                </c:pt>
                <c:pt idx="63687">
                  <c:v>#N/A</c:v>
                </c:pt>
                <c:pt idx="63688">
                  <c:v>#N/A</c:v>
                </c:pt>
                <c:pt idx="63689">
                  <c:v>#N/A</c:v>
                </c:pt>
                <c:pt idx="63690">
                  <c:v>#N/A</c:v>
                </c:pt>
                <c:pt idx="63691">
                  <c:v>#N/A</c:v>
                </c:pt>
                <c:pt idx="63692">
                  <c:v>#N/A</c:v>
                </c:pt>
                <c:pt idx="63693">
                  <c:v>#N/A</c:v>
                </c:pt>
                <c:pt idx="63694">
                  <c:v>#N/A</c:v>
                </c:pt>
                <c:pt idx="63695">
                  <c:v>#N/A</c:v>
                </c:pt>
                <c:pt idx="63696">
                  <c:v>#N/A</c:v>
                </c:pt>
                <c:pt idx="63697">
                  <c:v>#N/A</c:v>
                </c:pt>
                <c:pt idx="63698">
                  <c:v>#N/A</c:v>
                </c:pt>
                <c:pt idx="63699">
                  <c:v>#N/A</c:v>
                </c:pt>
                <c:pt idx="63700">
                  <c:v>#N/A</c:v>
                </c:pt>
                <c:pt idx="63701">
                  <c:v>#N/A</c:v>
                </c:pt>
                <c:pt idx="63702">
                  <c:v>#N/A</c:v>
                </c:pt>
                <c:pt idx="63703">
                  <c:v>#N/A</c:v>
                </c:pt>
                <c:pt idx="63704">
                  <c:v>#N/A</c:v>
                </c:pt>
                <c:pt idx="63705">
                  <c:v>#N/A</c:v>
                </c:pt>
                <c:pt idx="63706">
                  <c:v>#N/A</c:v>
                </c:pt>
                <c:pt idx="63707">
                  <c:v>#N/A</c:v>
                </c:pt>
                <c:pt idx="63708">
                  <c:v>#N/A</c:v>
                </c:pt>
                <c:pt idx="63709">
                  <c:v>#N/A</c:v>
                </c:pt>
                <c:pt idx="63710">
                  <c:v>#N/A</c:v>
                </c:pt>
                <c:pt idx="63711">
                  <c:v>#N/A</c:v>
                </c:pt>
                <c:pt idx="63712">
                  <c:v>#N/A</c:v>
                </c:pt>
                <c:pt idx="63713">
                  <c:v>#N/A</c:v>
                </c:pt>
                <c:pt idx="63714">
                  <c:v>#N/A</c:v>
                </c:pt>
                <c:pt idx="63715">
                  <c:v>#N/A</c:v>
                </c:pt>
                <c:pt idx="63716">
                  <c:v>#N/A</c:v>
                </c:pt>
                <c:pt idx="63717">
                  <c:v>#N/A</c:v>
                </c:pt>
                <c:pt idx="63718">
                  <c:v>#N/A</c:v>
                </c:pt>
                <c:pt idx="63719">
                  <c:v>#N/A</c:v>
                </c:pt>
                <c:pt idx="63720">
                  <c:v>#N/A</c:v>
                </c:pt>
                <c:pt idx="63721">
                  <c:v>#N/A</c:v>
                </c:pt>
                <c:pt idx="63722">
                  <c:v>#N/A</c:v>
                </c:pt>
                <c:pt idx="63723">
                  <c:v>#N/A</c:v>
                </c:pt>
                <c:pt idx="63724">
                  <c:v>#N/A</c:v>
                </c:pt>
                <c:pt idx="63725">
                  <c:v>#N/A</c:v>
                </c:pt>
                <c:pt idx="63726">
                  <c:v>#N/A</c:v>
                </c:pt>
                <c:pt idx="63727">
                  <c:v>#N/A</c:v>
                </c:pt>
                <c:pt idx="63728">
                  <c:v>#N/A</c:v>
                </c:pt>
                <c:pt idx="63729">
                  <c:v>#N/A</c:v>
                </c:pt>
                <c:pt idx="63730">
                  <c:v>#N/A</c:v>
                </c:pt>
                <c:pt idx="63731">
                  <c:v>#N/A</c:v>
                </c:pt>
                <c:pt idx="63732">
                  <c:v>#N/A</c:v>
                </c:pt>
                <c:pt idx="63733">
                  <c:v>#N/A</c:v>
                </c:pt>
                <c:pt idx="63734">
                  <c:v>#N/A</c:v>
                </c:pt>
                <c:pt idx="63735">
                  <c:v>#N/A</c:v>
                </c:pt>
                <c:pt idx="63736">
                  <c:v>#N/A</c:v>
                </c:pt>
                <c:pt idx="63737">
                  <c:v>#N/A</c:v>
                </c:pt>
                <c:pt idx="63738">
                  <c:v>#N/A</c:v>
                </c:pt>
                <c:pt idx="63739">
                  <c:v>#N/A</c:v>
                </c:pt>
                <c:pt idx="63740">
                  <c:v>#N/A</c:v>
                </c:pt>
                <c:pt idx="63741">
                  <c:v>#N/A</c:v>
                </c:pt>
                <c:pt idx="63742">
                  <c:v>#N/A</c:v>
                </c:pt>
                <c:pt idx="63743">
                  <c:v>#N/A</c:v>
                </c:pt>
                <c:pt idx="63744">
                  <c:v>#N/A</c:v>
                </c:pt>
                <c:pt idx="63745">
                  <c:v>#N/A</c:v>
                </c:pt>
                <c:pt idx="63746">
                  <c:v>#N/A</c:v>
                </c:pt>
                <c:pt idx="63747">
                  <c:v>#N/A</c:v>
                </c:pt>
                <c:pt idx="63748">
                  <c:v>#N/A</c:v>
                </c:pt>
                <c:pt idx="63749">
                  <c:v>#N/A</c:v>
                </c:pt>
                <c:pt idx="63750">
                  <c:v>#N/A</c:v>
                </c:pt>
                <c:pt idx="63751">
                  <c:v>#N/A</c:v>
                </c:pt>
                <c:pt idx="63752">
                  <c:v>#N/A</c:v>
                </c:pt>
                <c:pt idx="63753">
                  <c:v>#N/A</c:v>
                </c:pt>
                <c:pt idx="63754">
                  <c:v>#N/A</c:v>
                </c:pt>
                <c:pt idx="63755">
                  <c:v>#N/A</c:v>
                </c:pt>
                <c:pt idx="63756">
                  <c:v>#N/A</c:v>
                </c:pt>
                <c:pt idx="63757">
                  <c:v>#N/A</c:v>
                </c:pt>
                <c:pt idx="63758">
                  <c:v>#N/A</c:v>
                </c:pt>
                <c:pt idx="63759">
                  <c:v>#N/A</c:v>
                </c:pt>
                <c:pt idx="63760">
                  <c:v>#N/A</c:v>
                </c:pt>
                <c:pt idx="63761">
                  <c:v>#N/A</c:v>
                </c:pt>
                <c:pt idx="63762">
                  <c:v>#N/A</c:v>
                </c:pt>
                <c:pt idx="63763">
                  <c:v>#N/A</c:v>
                </c:pt>
                <c:pt idx="63764">
                  <c:v>#N/A</c:v>
                </c:pt>
                <c:pt idx="63765">
                  <c:v>#N/A</c:v>
                </c:pt>
                <c:pt idx="63766">
                  <c:v>#N/A</c:v>
                </c:pt>
                <c:pt idx="63767">
                  <c:v>#N/A</c:v>
                </c:pt>
                <c:pt idx="63768">
                  <c:v>#N/A</c:v>
                </c:pt>
                <c:pt idx="63769">
                  <c:v>#N/A</c:v>
                </c:pt>
                <c:pt idx="63770">
                  <c:v>#N/A</c:v>
                </c:pt>
                <c:pt idx="63771">
                  <c:v>#N/A</c:v>
                </c:pt>
                <c:pt idx="63772">
                  <c:v>#N/A</c:v>
                </c:pt>
                <c:pt idx="63773">
                  <c:v>#N/A</c:v>
                </c:pt>
                <c:pt idx="63774">
                  <c:v>#N/A</c:v>
                </c:pt>
                <c:pt idx="63775">
                  <c:v>#N/A</c:v>
                </c:pt>
                <c:pt idx="63776">
                  <c:v>#N/A</c:v>
                </c:pt>
                <c:pt idx="63777">
                  <c:v>#N/A</c:v>
                </c:pt>
                <c:pt idx="63778">
                  <c:v>#N/A</c:v>
                </c:pt>
                <c:pt idx="63779">
                  <c:v>#N/A</c:v>
                </c:pt>
                <c:pt idx="63780">
                  <c:v>#N/A</c:v>
                </c:pt>
                <c:pt idx="63781">
                  <c:v>#N/A</c:v>
                </c:pt>
                <c:pt idx="63782">
                  <c:v>#N/A</c:v>
                </c:pt>
                <c:pt idx="63783">
                  <c:v>#N/A</c:v>
                </c:pt>
                <c:pt idx="63784">
                  <c:v>#N/A</c:v>
                </c:pt>
                <c:pt idx="63785">
                  <c:v>#N/A</c:v>
                </c:pt>
                <c:pt idx="63786">
                  <c:v>#N/A</c:v>
                </c:pt>
                <c:pt idx="63787">
                  <c:v>#N/A</c:v>
                </c:pt>
                <c:pt idx="63788">
                  <c:v>#N/A</c:v>
                </c:pt>
                <c:pt idx="63789">
                  <c:v>#N/A</c:v>
                </c:pt>
                <c:pt idx="63790">
                  <c:v>#N/A</c:v>
                </c:pt>
                <c:pt idx="63791">
                  <c:v>#N/A</c:v>
                </c:pt>
                <c:pt idx="63792">
                  <c:v>#N/A</c:v>
                </c:pt>
                <c:pt idx="63793">
                  <c:v>#N/A</c:v>
                </c:pt>
                <c:pt idx="63794">
                  <c:v>#N/A</c:v>
                </c:pt>
                <c:pt idx="63795">
                  <c:v>#N/A</c:v>
                </c:pt>
                <c:pt idx="63796">
                  <c:v>#N/A</c:v>
                </c:pt>
                <c:pt idx="63797">
                  <c:v>#N/A</c:v>
                </c:pt>
                <c:pt idx="63798">
                  <c:v>#N/A</c:v>
                </c:pt>
                <c:pt idx="63799">
                  <c:v>#N/A</c:v>
                </c:pt>
                <c:pt idx="63800">
                  <c:v>#N/A</c:v>
                </c:pt>
                <c:pt idx="63801">
                  <c:v>#N/A</c:v>
                </c:pt>
                <c:pt idx="63802">
                  <c:v>#N/A</c:v>
                </c:pt>
                <c:pt idx="63803">
                  <c:v>#N/A</c:v>
                </c:pt>
                <c:pt idx="63804">
                  <c:v>#N/A</c:v>
                </c:pt>
                <c:pt idx="63805">
                  <c:v>#N/A</c:v>
                </c:pt>
                <c:pt idx="63806">
                  <c:v>#N/A</c:v>
                </c:pt>
                <c:pt idx="63807">
                  <c:v>#N/A</c:v>
                </c:pt>
                <c:pt idx="63808">
                  <c:v>#N/A</c:v>
                </c:pt>
                <c:pt idx="63809">
                  <c:v>#N/A</c:v>
                </c:pt>
                <c:pt idx="63810">
                  <c:v>#N/A</c:v>
                </c:pt>
                <c:pt idx="63811">
                  <c:v>#N/A</c:v>
                </c:pt>
                <c:pt idx="63812">
                  <c:v>#N/A</c:v>
                </c:pt>
                <c:pt idx="63813">
                  <c:v>#N/A</c:v>
                </c:pt>
                <c:pt idx="63814">
                  <c:v>#N/A</c:v>
                </c:pt>
                <c:pt idx="63815">
                  <c:v>#N/A</c:v>
                </c:pt>
                <c:pt idx="63816">
                  <c:v>#N/A</c:v>
                </c:pt>
                <c:pt idx="63817">
                  <c:v>#N/A</c:v>
                </c:pt>
                <c:pt idx="63818">
                  <c:v>#N/A</c:v>
                </c:pt>
                <c:pt idx="63819">
                  <c:v>#N/A</c:v>
                </c:pt>
                <c:pt idx="63820">
                  <c:v>#N/A</c:v>
                </c:pt>
                <c:pt idx="63821">
                  <c:v>#N/A</c:v>
                </c:pt>
                <c:pt idx="63822">
                  <c:v>#N/A</c:v>
                </c:pt>
                <c:pt idx="63823">
                  <c:v>#N/A</c:v>
                </c:pt>
                <c:pt idx="63824">
                  <c:v>#N/A</c:v>
                </c:pt>
                <c:pt idx="63825">
                  <c:v>#N/A</c:v>
                </c:pt>
                <c:pt idx="63826">
                  <c:v>#N/A</c:v>
                </c:pt>
                <c:pt idx="63827">
                  <c:v>#N/A</c:v>
                </c:pt>
                <c:pt idx="63828">
                  <c:v>#N/A</c:v>
                </c:pt>
                <c:pt idx="63829">
                  <c:v>#N/A</c:v>
                </c:pt>
                <c:pt idx="63830">
                  <c:v>#N/A</c:v>
                </c:pt>
                <c:pt idx="63831">
                  <c:v>#N/A</c:v>
                </c:pt>
                <c:pt idx="63832">
                  <c:v>#N/A</c:v>
                </c:pt>
                <c:pt idx="63833">
                  <c:v>#N/A</c:v>
                </c:pt>
                <c:pt idx="63834">
                  <c:v>#N/A</c:v>
                </c:pt>
                <c:pt idx="63835">
                  <c:v>#N/A</c:v>
                </c:pt>
                <c:pt idx="63836">
                  <c:v>#N/A</c:v>
                </c:pt>
                <c:pt idx="63837">
                  <c:v>#N/A</c:v>
                </c:pt>
                <c:pt idx="63838">
                  <c:v>#N/A</c:v>
                </c:pt>
                <c:pt idx="63839">
                  <c:v>#N/A</c:v>
                </c:pt>
                <c:pt idx="63840">
                  <c:v>#N/A</c:v>
                </c:pt>
                <c:pt idx="63841">
                  <c:v>#N/A</c:v>
                </c:pt>
                <c:pt idx="63842">
                  <c:v>#N/A</c:v>
                </c:pt>
                <c:pt idx="63843">
                  <c:v>#N/A</c:v>
                </c:pt>
                <c:pt idx="63844">
                  <c:v>#N/A</c:v>
                </c:pt>
                <c:pt idx="63845">
                  <c:v>#N/A</c:v>
                </c:pt>
                <c:pt idx="63846">
                  <c:v>#N/A</c:v>
                </c:pt>
                <c:pt idx="63847">
                  <c:v>#N/A</c:v>
                </c:pt>
                <c:pt idx="63848">
                  <c:v>#N/A</c:v>
                </c:pt>
                <c:pt idx="63849">
                  <c:v>#N/A</c:v>
                </c:pt>
                <c:pt idx="63850">
                  <c:v>#N/A</c:v>
                </c:pt>
                <c:pt idx="63851">
                  <c:v>#N/A</c:v>
                </c:pt>
                <c:pt idx="63852">
                  <c:v>#N/A</c:v>
                </c:pt>
                <c:pt idx="63853">
                  <c:v>#N/A</c:v>
                </c:pt>
                <c:pt idx="63854">
                  <c:v>#N/A</c:v>
                </c:pt>
                <c:pt idx="63855">
                  <c:v>#N/A</c:v>
                </c:pt>
                <c:pt idx="63856">
                  <c:v>#N/A</c:v>
                </c:pt>
                <c:pt idx="63857">
                  <c:v>#N/A</c:v>
                </c:pt>
                <c:pt idx="63858">
                  <c:v>#N/A</c:v>
                </c:pt>
                <c:pt idx="63859">
                  <c:v>#N/A</c:v>
                </c:pt>
                <c:pt idx="63860">
                  <c:v>#N/A</c:v>
                </c:pt>
                <c:pt idx="63861">
                  <c:v>#N/A</c:v>
                </c:pt>
                <c:pt idx="63862">
                  <c:v>#N/A</c:v>
                </c:pt>
                <c:pt idx="63863">
                  <c:v>#N/A</c:v>
                </c:pt>
                <c:pt idx="63864">
                  <c:v>#N/A</c:v>
                </c:pt>
                <c:pt idx="63865">
                  <c:v>#N/A</c:v>
                </c:pt>
                <c:pt idx="63866">
                  <c:v>#N/A</c:v>
                </c:pt>
                <c:pt idx="63867">
                  <c:v>#N/A</c:v>
                </c:pt>
                <c:pt idx="63868">
                  <c:v>#N/A</c:v>
                </c:pt>
                <c:pt idx="63869">
                  <c:v>#N/A</c:v>
                </c:pt>
                <c:pt idx="63870">
                  <c:v>#N/A</c:v>
                </c:pt>
                <c:pt idx="63871">
                  <c:v>#N/A</c:v>
                </c:pt>
                <c:pt idx="63872">
                  <c:v>#N/A</c:v>
                </c:pt>
                <c:pt idx="63873">
                  <c:v>#N/A</c:v>
                </c:pt>
                <c:pt idx="63874">
                  <c:v>#N/A</c:v>
                </c:pt>
                <c:pt idx="63875">
                  <c:v>#N/A</c:v>
                </c:pt>
                <c:pt idx="63876">
                  <c:v>#N/A</c:v>
                </c:pt>
                <c:pt idx="63877">
                  <c:v>#N/A</c:v>
                </c:pt>
                <c:pt idx="63878">
                  <c:v>#N/A</c:v>
                </c:pt>
                <c:pt idx="63879">
                  <c:v>#N/A</c:v>
                </c:pt>
                <c:pt idx="63880">
                  <c:v>#N/A</c:v>
                </c:pt>
                <c:pt idx="63881">
                  <c:v>#N/A</c:v>
                </c:pt>
                <c:pt idx="63882">
                  <c:v>#N/A</c:v>
                </c:pt>
                <c:pt idx="63883">
                  <c:v>#N/A</c:v>
                </c:pt>
                <c:pt idx="63884">
                  <c:v>#N/A</c:v>
                </c:pt>
                <c:pt idx="63885">
                  <c:v>#N/A</c:v>
                </c:pt>
                <c:pt idx="63886">
                  <c:v>#N/A</c:v>
                </c:pt>
                <c:pt idx="63887">
                  <c:v>#N/A</c:v>
                </c:pt>
                <c:pt idx="63888">
                  <c:v>#N/A</c:v>
                </c:pt>
                <c:pt idx="63889">
                  <c:v>#N/A</c:v>
                </c:pt>
                <c:pt idx="63890">
                  <c:v>#N/A</c:v>
                </c:pt>
                <c:pt idx="63891">
                  <c:v>#N/A</c:v>
                </c:pt>
                <c:pt idx="63892">
                  <c:v>#N/A</c:v>
                </c:pt>
                <c:pt idx="63893">
                  <c:v>#N/A</c:v>
                </c:pt>
                <c:pt idx="63894">
                  <c:v>#N/A</c:v>
                </c:pt>
                <c:pt idx="63895">
                  <c:v>#N/A</c:v>
                </c:pt>
                <c:pt idx="63896">
                  <c:v>#N/A</c:v>
                </c:pt>
                <c:pt idx="63897">
                  <c:v>#N/A</c:v>
                </c:pt>
                <c:pt idx="63898">
                  <c:v>#N/A</c:v>
                </c:pt>
                <c:pt idx="63899">
                  <c:v>#N/A</c:v>
                </c:pt>
                <c:pt idx="63900">
                  <c:v>#N/A</c:v>
                </c:pt>
                <c:pt idx="63901">
                  <c:v>#N/A</c:v>
                </c:pt>
                <c:pt idx="63902">
                  <c:v>#N/A</c:v>
                </c:pt>
                <c:pt idx="63903">
                  <c:v>#N/A</c:v>
                </c:pt>
                <c:pt idx="63904">
                  <c:v>#N/A</c:v>
                </c:pt>
                <c:pt idx="63905">
                  <c:v>#N/A</c:v>
                </c:pt>
                <c:pt idx="63906">
                  <c:v>#N/A</c:v>
                </c:pt>
                <c:pt idx="63907">
                  <c:v>#N/A</c:v>
                </c:pt>
                <c:pt idx="63908">
                  <c:v>#N/A</c:v>
                </c:pt>
                <c:pt idx="63909">
                  <c:v>#N/A</c:v>
                </c:pt>
                <c:pt idx="63910">
                  <c:v>#N/A</c:v>
                </c:pt>
                <c:pt idx="63911">
                  <c:v>#N/A</c:v>
                </c:pt>
                <c:pt idx="63912">
                  <c:v>#N/A</c:v>
                </c:pt>
                <c:pt idx="63913">
                  <c:v>#N/A</c:v>
                </c:pt>
                <c:pt idx="63914">
                  <c:v>#N/A</c:v>
                </c:pt>
                <c:pt idx="63915">
                  <c:v>#N/A</c:v>
                </c:pt>
                <c:pt idx="63916">
                  <c:v>#N/A</c:v>
                </c:pt>
                <c:pt idx="63917">
                  <c:v>#N/A</c:v>
                </c:pt>
                <c:pt idx="63918">
                  <c:v>#N/A</c:v>
                </c:pt>
                <c:pt idx="63919">
                  <c:v>#N/A</c:v>
                </c:pt>
                <c:pt idx="63920">
                  <c:v>#N/A</c:v>
                </c:pt>
                <c:pt idx="63921">
                  <c:v>#N/A</c:v>
                </c:pt>
                <c:pt idx="63922">
                  <c:v>#N/A</c:v>
                </c:pt>
                <c:pt idx="63923">
                  <c:v>#N/A</c:v>
                </c:pt>
                <c:pt idx="63924">
                  <c:v>#N/A</c:v>
                </c:pt>
                <c:pt idx="63925">
                  <c:v>#N/A</c:v>
                </c:pt>
                <c:pt idx="63926">
                  <c:v>#N/A</c:v>
                </c:pt>
                <c:pt idx="63927">
                  <c:v>#N/A</c:v>
                </c:pt>
                <c:pt idx="63928">
                  <c:v>#N/A</c:v>
                </c:pt>
                <c:pt idx="63929">
                  <c:v>#N/A</c:v>
                </c:pt>
                <c:pt idx="63930">
                  <c:v>#N/A</c:v>
                </c:pt>
                <c:pt idx="63931">
                  <c:v>#N/A</c:v>
                </c:pt>
                <c:pt idx="63932">
                  <c:v>#N/A</c:v>
                </c:pt>
                <c:pt idx="63933">
                  <c:v>#N/A</c:v>
                </c:pt>
                <c:pt idx="63934">
                  <c:v>#N/A</c:v>
                </c:pt>
                <c:pt idx="63935">
                  <c:v>#N/A</c:v>
                </c:pt>
                <c:pt idx="63936">
                  <c:v>#N/A</c:v>
                </c:pt>
                <c:pt idx="63937">
                  <c:v>#N/A</c:v>
                </c:pt>
                <c:pt idx="63938">
                  <c:v>#N/A</c:v>
                </c:pt>
                <c:pt idx="63939">
                  <c:v>#N/A</c:v>
                </c:pt>
                <c:pt idx="63940">
                  <c:v>#N/A</c:v>
                </c:pt>
                <c:pt idx="63941">
                  <c:v>#N/A</c:v>
                </c:pt>
                <c:pt idx="63942">
                  <c:v>#N/A</c:v>
                </c:pt>
                <c:pt idx="63943">
                  <c:v>#N/A</c:v>
                </c:pt>
                <c:pt idx="63944">
                  <c:v>#N/A</c:v>
                </c:pt>
                <c:pt idx="63945">
                  <c:v>#N/A</c:v>
                </c:pt>
                <c:pt idx="63946">
                  <c:v>#N/A</c:v>
                </c:pt>
                <c:pt idx="63947">
                  <c:v>#N/A</c:v>
                </c:pt>
                <c:pt idx="63948">
                  <c:v>#N/A</c:v>
                </c:pt>
                <c:pt idx="63949">
                  <c:v>#N/A</c:v>
                </c:pt>
                <c:pt idx="63950">
                  <c:v>#N/A</c:v>
                </c:pt>
                <c:pt idx="63951">
                  <c:v>#N/A</c:v>
                </c:pt>
                <c:pt idx="63952">
                  <c:v>#N/A</c:v>
                </c:pt>
                <c:pt idx="63953">
                  <c:v>#N/A</c:v>
                </c:pt>
                <c:pt idx="63954">
                  <c:v>#N/A</c:v>
                </c:pt>
                <c:pt idx="63955">
                  <c:v>#N/A</c:v>
                </c:pt>
                <c:pt idx="63956">
                  <c:v>#N/A</c:v>
                </c:pt>
                <c:pt idx="63957">
                  <c:v>#N/A</c:v>
                </c:pt>
                <c:pt idx="63958">
                  <c:v>#N/A</c:v>
                </c:pt>
                <c:pt idx="63959">
                  <c:v>#N/A</c:v>
                </c:pt>
                <c:pt idx="63960">
                  <c:v>#N/A</c:v>
                </c:pt>
                <c:pt idx="63961">
                  <c:v>#N/A</c:v>
                </c:pt>
                <c:pt idx="63962">
                  <c:v>#N/A</c:v>
                </c:pt>
                <c:pt idx="63963">
                  <c:v>#N/A</c:v>
                </c:pt>
                <c:pt idx="63964">
                  <c:v>#N/A</c:v>
                </c:pt>
                <c:pt idx="63965">
                  <c:v>#N/A</c:v>
                </c:pt>
                <c:pt idx="63966">
                  <c:v>#N/A</c:v>
                </c:pt>
                <c:pt idx="63967">
                  <c:v>#N/A</c:v>
                </c:pt>
                <c:pt idx="63968">
                  <c:v>#N/A</c:v>
                </c:pt>
                <c:pt idx="63969">
                  <c:v>#N/A</c:v>
                </c:pt>
                <c:pt idx="63970">
                  <c:v>#N/A</c:v>
                </c:pt>
                <c:pt idx="63971">
                  <c:v>#N/A</c:v>
                </c:pt>
                <c:pt idx="63972">
                  <c:v>#N/A</c:v>
                </c:pt>
                <c:pt idx="63973">
                  <c:v>#N/A</c:v>
                </c:pt>
                <c:pt idx="63974">
                  <c:v>#N/A</c:v>
                </c:pt>
                <c:pt idx="63975">
                  <c:v>#N/A</c:v>
                </c:pt>
                <c:pt idx="63976">
                  <c:v>#N/A</c:v>
                </c:pt>
                <c:pt idx="63977">
                  <c:v>#N/A</c:v>
                </c:pt>
                <c:pt idx="63978">
                  <c:v>#N/A</c:v>
                </c:pt>
                <c:pt idx="63979">
                  <c:v>#N/A</c:v>
                </c:pt>
                <c:pt idx="63980">
                  <c:v>#N/A</c:v>
                </c:pt>
                <c:pt idx="63981">
                  <c:v>#N/A</c:v>
                </c:pt>
                <c:pt idx="63982">
                  <c:v>#N/A</c:v>
                </c:pt>
                <c:pt idx="63983">
                  <c:v>#N/A</c:v>
                </c:pt>
                <c:pt idx="63984">
                  <c:v>#N/A</c:v>
                </c:pt>
                <c:pt idx="63985">
                  <c:v>#N/A</c:v>
                </c:pt>
                <c:pt idx="63986">
                  <c:v>#N/A</c:v>
                </c:pt>
                <c:pt idx="63987">
                  <c:v>#N/A</c:v>
                </c:pt>
                <c:pt idx="63988">
                  <c:v>#N/A</c:v>
                </c:pt>
                <c:pt idx="63989">
                  <c:v>#N/A</c:v>
                </c:pt>
                <c:pt idx="63990">
                  <c:v>#N/A</c:v>
                </c:pt>
                <c:pt idx="63991">
                  <c:v>#N/A</c:v>
                </c:pt>
                <c:pt idx="63992">
                  <c:v>#N/A</c:v>
                </c:pt>
                <c:pt idx="63993">
                  <c:v>#N/A</c:v>
                </c:pt>
                <c:pt idx="63994">
                  <c:v>#N/A</c:v>
                </c:pt>
                <c:pt idx="63995">
                  <c:v>#N/A</c:v>
                </c:pt>
                <c:pt idx="63996">
                  <c:v>#N/A</c:v>
                </c:pt>
                <c:pt idx="63997">
                  <c:v>#N/A</c:v>
                </c:pt>
                <c:pt idx="63998">
                  <c:v>#N/A</c:v>
                </c:pt>
                <c:pt idx="63999">
                  <c:v>#N/A</c:v>
                </c:pt>
                <c:pt idx="64000">
                  <c:v>#N/A</c:v>
                </c:pt>
                <c:pt idx="64001">
                  <c:v>#N/A</c:v>
                </c:pt>
                <c:pt idx="64002">
                  <c:v>#N/A</c:v>
                </c:pt>
                <c:pt idx="64003">
                  <c:v>#N/A</c:v>
                </c:pt>
                <c:pt idx="64004">
                  <c:v>#N/A</c:v>
                </c:pt>
                <c:pt idx="64005">
                  <c:v>#N/A</c:v>
                </c:pt>
                <c:pt idx="64006">
                  <c:v>#N/A</c:v>
                </c:pt>
                <c:pt idx="64007">
                  <c:v>#N/A</c:v>
                </c:pt>
                <c:pt idx="64008">
                  <c:v>#N/A</c:v>
                </c:pt>
                <c:pt idx="64009">
                  <c:v>#N/A</c:v>
                </c:pt>
                <c:pt idx="64010">
                  <c:v>#N/A</c:v>
                </c:pt>
                <c:pt idx="64011">
                  <c:v>#N/A</c:v>
                </c:pt>
                <c:pt idx="64012">
                  <c:v>#N/A</c:v>
                </c:pt>
                <c:pt idx="64013">
                  <c:v>#N/A</c:v>
                </c:pt>
                <c:pt idx="64014">
                  <c:v>#N/A</c:v>
                </c:pt>
                <c:pt idx="64015">
                  <c:v>#N/A</c:v>
                </c:pt>
                <c:pt idx="64016">
                  <c:v>#N/A</c:v>
                </c:pt>
                <c:pt idx="64017">
                  <c:v>#N/A</c:v>
                </c:pt>
                <c:pt idx="64018">
                  <c:v>#N/A</c:v>
                </c:pt>
                <c:pt idx="64019">
                  <c:v>#N/A</c:v>
                </c:pt>
                <c:pt idx="64020">
                  <c:v>#N/A</c:v>
                </c:pt>
                <c:pt idx="64021">
                  <c:v>#N/A</c:v>
                </c:pt>
                <c:pt idx="64022">
                  <c:v>#N/A</c:v>
                </c:pt>
                <c:pt idx="64023">
                  <c:v>#N/A</c:v>
                </c:pt>
                <c:pt idx="64024">
                  <c:v>#N/A</c:v>
                </c:pt>
                <c:pt idx="64025">
                  <c:v>#N/A</c:v>
                </c:pt>
                <c:pt idx="64026">
                  <c:v>#N/A</c:v>
                </c:pt>
                <c:pt idx="64027">
                  <c:v>#N/A</c:v>
                </c:pt>
                <c:pt idx="64028">
                  <c:v>#N/A</c:v>
                </c:pt>
                <c:pt idx="64029">
                  <c:v>#N/A</c:v>
                </c:pt>
                <c:pt idx="64030">
                  <c:v>#N/A</c:v>
                </c:pt>
                <c:pt idx="64031">
                  <c:v>#N/A</c:v>
                </c:pt>
                <c:pt idx="64032">
                  <c:v>#N/A</c:v>
                </c:pt>
                <c:pt idx="64033">
                  <c:v>#N/A</c:v>
                </c:pt>
                <c:pt idx="64034">
                  <c:v>#N/A</c:v>
                </c:pt>
                <c:pt idx="64035">
                  <c:v>#N/A</c:v>
                </c:pt>
                <c:pt idx="64036">
                  <c:v>#N/A</c:v>
                </c:pt>
                <c:pt idx="64037">
                  <c:v>#N/A</c:v>
                </c:pt>
                <c:pt idx="64038">
                  <c:v>#N/A</c:v>
                </c:pt>
                <c:pt idx="64039">
                  <c:v>#N/A</c:v>
                </c:pt>
                <c:pt idx="64040">
                  <c:v>#N/A</c:v>
                </c:pt>
                <c:pt idx="64041">
                  <c:v>#N/A</c:v>
                </c:pt>
                <c:pt idx="64042">
                  <c:v>#N/A</c:v>
                </c:pt>
                <c:pt idx="64043">
                  <c:v>#N/A</c:v>
                </c:pt>
                <c:pt idx="64044">
                  <c:v>#N/A</c:v>
                </c:pt>
                <c:pt idx="64045">
                  <c:v>#N/A</c:v>
                </c:pt>
                <c:pt idx="64046">
                  <c:v>#N/A</c:v>
                </c:pt>
                <c:pt idx="64047">
                  <c:v>#N/A</c:v>
                </c:pt>
                <c:pt idx="64048">
                  <c:v>#N/A</c:v>
                </c:pt>
                <c:pt idx="64049">
                  <c:v>#N/A</c:v>
                </c:pt>
                <c:pt idx="64050">
                  <c:v>#N/A</c:v>
                </c:pt>
                <c:pt idx="64051">
                  <c:v>#N/A</c:v>
                </c:pt>
                <c:pt idx="64052">
                  <c:v>#N/A</c:v>
                </c:pt>
                <c:pt idx="64053">
                  <c:v>#N/A</c:v>
                </c:pt>
                <c:pt idx="64054">
                  <c:v>#N/A</c:v>
                </c:pt>
                <c:pt idx="64055">
                  <c:v>#N/A</c:v>
                </c:pt>
                <c:pt idx="64056">
                  <c:v>#N/A</c:v>
                </c:pt>
                <c:pt idx="64057">
                  <c:v>#N/A</c:v>
                </c:pt>
                <c:pt idx="64058">
                  <c:v>#N/A</c:v>
                </c:pt>
                <c:pt idx="64059">
                  <c:v>#N/A</c:v>
                </c:pt>
                <c:pt idx="64060">
                  <c:v>#N/A</c:v>
                </c:pt>
                <c:pt idx="64061">
                  <c:v>#N/A</c:v>
                </c:pt>
                <c:pt idx="64062">
                  <c:v>#N/A</c:v>
                </c:pt>
                <c:pt idx="64063">
                  <c:v>#N/A</c:v>
                </c:pt>
                <c:pt idx="64064">
                  <c:v>#N/A</c:v>
                </c:pt>
                <c:pt idx="64065">
                  <c:v>#N/A</c:v>
                </c:pt>
                <c:pt idx="64066">
                  <c:v>#N/A</c:v>
                </c:pt>
                <c:pt idx="64067">
                  <c:v>#N/A</c:v>
                </c:pt>
                <c:pt idx="64068">
                  <c:v>#N/A</c:v>
                </c:pt>
                <c:pt idx="64069">
                  <c:v>#N/A</c:v>
                </c:pt>
                <c:pt idx="64070">
                  <c:v>#N/A</c:v>
                </c:pt>
                <c:pt idx="64071">
                  <c:v>#N/A</c:v>
                </c:pt>
                <c:pt idx="64072">
                  <c:v>#N/A</c:v>
                </c:pt>
                <c:pt idx="64073">
                  <c:v>#N/A</c:v>
                </c:pt>
                <c:pt idx="64074">
                  <c:v>#N/A</c:v>
                </c:pt>
                <c:pt idx="64075">
                  <c:v>#N/A</c:v>
                </c:pt>
                <c:pt idx="64076">
                  <c:v>#N/A</c:v>
                </c:pt>
                <c:pt idx="64077">
                  <c:v>#N/A</c:v>
                </c:pt>
                <c:pt idx="64078">
                  <c:v>#N/A</c:v>
                </c:pt>
                <c:pt idx="64079">
                  <c:v>#N/A</c:v>
                </c:pt>
                <c:pt idx="64080">
                  <c:v>#N/A</c:v>
                </c:pt>
                <c:pt idx="64081">
                  <c:v>#N/A</c:v>
                </c:pt>
                <c:pt idx="64082">
                  <c:v>#N/A</c:v>
                </c:pt>
                <c:pt idx="64083">
                  <c:v>#N/A</c:v>
                </c:pt>
                <c:pt idx="64084">
                  <c:v>#N/A</c:v>
                </c:pt>
                <c:pt idx="64085">
                  <c:v>#N/A</c:v>
                </c:pt>
                <c:pt idx="64086">
                  <c:v>#N/A</c:v>
                </c:pt>
                <c:pt idx="64087">
                  <c:v>#N/A</c:v>
                </c:pt>
                <c:pt idx="64088">
                  <c:v>#N/A</c:v>
                </c:pt>
                <c:pt idx="64089">
                  <c:v>#N/A</c:v>
                </c:pt>
                <c:pt idx="64090">
                  <c:v>#N/A</c:v>
                </c:pt>
                <c:pt idx="64091">
                  <c:v>#N/A</c:v>
                </c:pt>
                <c:pt idx="64092">
                  <c:v>#N/A</c:v>
                </c:pt>
                <c:pt idx="64093">
                  <c:v>#N/A</c:v>
                </c:pt>
                <c:pt idx="64094">
                  <c:v>#N/A</c:v>
                </c:pt>
                <c:pt idx="64095">
                  <c:v>#N/A</c:v>
                </c:pt>
                <c:pt idx="64096">
                  <c:v>#N/A</c:v>
                </c:pt>
                <c:pt idx="64097">
                  <c:v>#N/A</c:v>
                </c:pt>
                <c:pt idx="64098">
                  <c:v>#N/A</c:v>
                </c:pt>
                <c:pt idx="64099">
                  <c:v>#N/A</c:v>
                </c:pt>
                <c:pt idx="64100">
                  <c:v>#N/A</c:v>
                </c:pt>
                <c:pt idx="64101">
                  <c:v>#N/A</c:v>
                </c:pt>
                <c:pt idx="64102">
                  <c:v>#N/A</c:v>
                </c:pt>
                <c:pt idx="64103">
                  <c:v>#N/A</c:v>
                </c:pt>
                <c:pt idx="64104">
                  <c:v>#N/A</c:v>
                </c:pt>
                <c:pt idx="64105">
                  <c:v>#N/A</c:v>
                </c:pt>
                <c:pt idx="64106">
                  <c:v>#N/A</c:v>
                </c:pt>
                <c:pt idx="64107">
                  <c:v>#N/A</c:v>
                </c:pt>
                <c:pt idx="64108">
                  <c:v>#N/A</c:v>
                </c:pt>
                <c:pt idx="64109">
                  <c:v>#N/A</c:v>
                </c:pt>
                <c:pt idx="64110">
                  <c:v>#N/A</c:v>
                </c:pt>
                <c:pt idx="64111">
                  <c:v>#N/A</c:v>
                </c:pt>
                <c:pt idx="64112">
                  <c:v>#N/A</c:v>
                </c:pt>
                <c:pt idx="64113">
                  <c:v>#N/A</c:v>
                </c:pt>
                <c:pt idx="64114">
                  <c:v>#N/A</c:v>
                </c:pt>
                <c:pt idx="64115">
                  <c:v>#N/A</c:v>
                </c:pt>
                <c:pt idx="64116">
                  <c:v>#N/A</c:v>
                </c:pt>
                <c:pt idx="64117">
                  <c:v>#N/A</c:v>
                </c:pt>
                <c:pt idx="64118">
                  <c:v>#N/A</c:v>
                </c:pt>
                <c:pt idx="64119">
                  <c:v>#N/A</c:v>
                </c:pt>
                <c:pt idx="64120">
                  <c:v>#N/A</c:v>
                </c:pt>
                <c:pt idx="64121">
                  <c:v>#N/A</c:v>
                </c:pt>
                <c:pt idx="64122">
                  <c:v>#N/A</c:v>
                </c:pt>
                <c:pt idx="64123">
                  <c:v>#N/A</c:v>
                </c:pt>
                <c:pt idx="64124">
                  <c:v>#N/A</c:v>
                </c:pt>
                <c:pt idx="64125">
                  <c:v>#N/A</c:v>
                </c:pt>
                <c:pt idx="64126">
                  <c:v>#N/A</c:v>
                </c:pt>
                <c:pt idx="64127">
                  <c:v>#N/A</c:v>
                </c:pt>
                <c:pt idx="64128">
                  <c:v>#N/A</c:v>
                </c:pt>
                <c:pt idx="64129">
                  <c:v>#N/A</c:v>
                </c:pt>
                <c:pt idx="64130">
                  <c:v>#N/A</c:v>
                </c:pt>
                <c:pt idx="64131">
                  <c:v>#N/A</c:v>
                </c:pt>
                <c:pt idx="64132">
                  <c:v>#N/A</c:v>
                </c:pt>
                <c:pt idx="64133">
                  <c:v>#N/A</c:v>
                </c:pt>
                <c:pt idx="64134">
                  <c:v>#N/A</c:v>
                </c:pt>
                <c:pt idx="64135">
                  <c:v>#N/A</c:v>
                </c:pt>
                <c:pt idx="64136">
                  <c:v>#N/A</c:v>
                </c:pt>
                <c:pt idx="64137">
                  <c:v>#N/A</c:v>
                </c:pt>
                <c:pt idx="64138">
                  <c:v>#N/A</c:v>
                </c:pt>
                <c:pt idx="64139">
                  <c:v>#N/A</c:v>
                </c:pt>
                <c:pt idx="64140">
                  <c:v>#N/A</c:v>
                </c:pt>
                <c:pt idx="64141">
                  <c:v>#N/A</c:v>
                </c:pt>
                <c:pt idx="64142">
                  <c:v>#N/A</c:v>
                </c:pt>
                <c:pt idx="64143">
                  <c:v>#N/A</c:v>
                </c:pt>
                <c:pt idx="64144">
                  <c:v>#N/A</c:v>
                </c:pt>
                <c:pt idx="64145">
                  <c:v>#N/A</c:v>
                </c:pt>
                <c:pt idx="64146">
                  <c:v>#N/A</c:v>
                </c:pt>
                <c:pt idx="64147">
                  <c:v>#N/A</c:v>
                </c:pt>
                <c:pt idx="64148">
                  <c:v>#N/A</c:v>
                </c:pt>
                <c:pt idx="64149">
                  <c:v>#N/A</c:v>
                </c:pt>
                <c:pt idx="64150">
                  <c:v>#N/A</c:v>
                </c:pt>
                <c:pt idx="64151">
                  <c:v>#N/A</c:v>
                </c:pt>
                <c:pt idx="64152">
                  <c:v>#N/A</c:v>
                </c:pt>
                <c:pt idx="64153">
                  <c:v>#N/A</c:v>
                </c:pt>
                <c:pt idx="64154">
                  <c:v>#N/A</c:v>
                </c:pt>
                <c:pt idx="64155">
                  <c:v>#N/A</c:v>
                </c:pt>
                <c:pt idx="64156">
                  <c:v>#N/A</c:v>
                </c:pt>
                <c:pt idx="64157">
                  <c:v>#N/A</c:v>
                </c:pt>
                <c:pt idx="64158">
                  <c:v>#N/A</c:v>
                </c:pt>
                <c:pt idx="64159">
                  <c:v>#N/A</c:v>
                </c:pt>
                <c:pt idx="64160">
                  <c:v>#N/A</c:v>
                </c:pt>
                <c:pt idx="64161">
                  <c:v>#N/A</c:v>
                </c:pt>
                <c:pt idx="64162">
                  <c:v>#N/A</c:v>
                </c:pt>
                <c:pt idx="64163">
                  <c:v>#N/A</c:v>
                </c:pt>
                <c:pt idx="64164">
                  <c:v>#N/A</c:v>
                </c:pt>
                <c:pt idx="64165">
                  <c:v>#N/A</c:v>
                </c:pt>
                <c:pt idx="64166">
                  <c:v>#N/A</c:v>
                </c:pt>
                <c:pt idx="64167">
                  <c:v>#N/A</c:v>
                </c:pt>
                <c:pt idx="64168">
                  <c:v>#N/A</c:v>
                </c:pt>
                <c:pt idx="64169">
                  <c:v>#N/A</c:v>
                </c:pt>
                <c:pt idx="64170">
                  <c:v>#N/A</c:v>
                </c:pt>
                <c:pt idx="64171">
                  <c:v>#N/A</c:v>
                </c:pt>
                <c:pt idx="64172">
                  <c:v>#N/A</c:v>
                </c:pt>
                <c:pt idx="64173">
                  <c:v>#N/A</c:v>
                </c:pt>
                <c:pt idx="64174">
                  <c:v>#N/A</c:v>
                </c:pt>
                <c:pt idx="64175">
                  <c:v>#N/A</c:v>
                </c:pt>
                <c:pt idx="64176">
                  <c:v>#N/A</c:v>
                </c:pt>
                <c:pt idx="64177">
                  <c:v>#N/A</c:v>
                </c:pt>
                <c:pt idx="64178">
                  <c:v>#N/A</c:v>
                </c:pt>
                <c:pt idx="64179">
                  <c:v>#N/A</c:v>
                </c:pt>
                <c:pt idx="64180">
                  <c:v>#N/A</c:v>
                </c:pt>
                <c:pt idx="64181">
                  <c:v>#N/A</c:v>
                </c:pt>
                <c:pt idx="64182">
                  <c:v>#N/A</c:v>
                </c:pt>
                <c:pt idx="64183">
                  <c:v>#N/A</c:v>
                </c:pt>
                <c:pt idx="64184">
                  <c:v>#N/A</c:v>
                </c:pt>
                <c:pt idx="64185">
                  <c:v>#N/A</c:v>
                </c:pt>
                <c:pt idx="64186">
                  <c:v>#N/A</c:v>
                </c:pt>
                <c:pt idx="64187">
                  <c:v>#N/A</c:v>
                </c:pt>
                <c:pt idx="64188">
                  <c:v>#N/A</c:v>
                </c:pt>
                <c:pt idx="64189">
                  <c:v>#N/A</c:v>
                </c:pt>
                <c:pt idx="64190">
                  <c:v>#N/A</c:v>
                </c:pt>
                <c:pt idx="64191">
                  <c:v>#N/A</c:v>
                </c:pt>
                <c:pt idx="64192">
                  <c:v>#N/A</c:v>
                </c:pt>
                <c:pt idx="64193">
                  <c:v>#N/A</c:v>
                </c:pt>
                <c:pt idx="64194">
                  <c:v>#N/A</c:v>
                </c:pt>
                <c:pt idx="64195">
                  <c:v>#N/A</c:v>
                </c:pt>
                <c:pt idx="64196">
                  <c:v>#N/A</c:v>
                </c:pt>
                <c:pt idx="64197">
                  <c:v>#N/A</c:v>
                </c:pt>
                <c:pt idx="64198">
                  <c:v>#N/A</c:v>
                </c:pt>
                <c:pt idx="64199">
                  <c:v>#N/A</c:v>
                </c:pt>
                <c:pt idx="64200">
                  <c:v>#N/A</c:v>
                </c:pt>
                <c:pt idx="64201">
                  <c:v>#N/A</c:v>
                </c:pt>
                <c:pt idx="64202">
                  <c:v>#N/A</c:v>
                </c:pt>
                <c:pt idx="64203">
                  <c:v>#N/A</c:v>
                </c:pt>
                <c:pt idx="64204">
                  <c:v>#N/A</c:v>
                </c:pt>
                <c:pt idx="64205">
                  <c:v>#N/A</c:v>
                </c:pt>
                <c:pt idx="64206">
                  <c:v>#N/A</c:v>
                </c:pt>
                <c:pt idx="64207">
                  <c:v>#N/A</c:v>
                </c:pt>
                <c:pt idx="64208">
                  <c:v>#N/A</c:v>
                </c:pt>
                <c:pt idx="64209">
                  <c:v>#N/A</c:v>
                </c:pt>
                <c:pt idx="64210">
                  <c:v>#N/A</c:v>
                </c:pt>
                <c:pt idx="64211">
                  <c:v>#N/A</c:v>
                </c:pt>
                <c:pt idx="64212">
                  <c:v>#N/A</c:v>
                </c:pt>
                <c:pt idx="64213">
                  <c:v>#N/A</c:v>
                </c:pt>
                <c:pt idx="64214">
                  <c:v>#N/A</c:v>
                </c:pt>
                <c:pt idx="64215">
                  <c:v>#N/A</c:v>
                </c:pt>
                <c:pt idx="64216">
                  <c:v>#N/A</c:v>
                </c:pt>
                <c:pt idx="64217">
                  <c:v>#N/A</c:v>
                </c:pt>
                <c:pt idx="64218">
                  <c:v>#N/A</c:v>
                </c:pt>
                <c:pt idx="64219">
                  <c:v>#N/A</c:v>
                </c:pt>
                <c:pt idx="64220">
                  <c:v>#N/A</c:v>
                </c:pt>
                <c:pt idx="64221">
                  <c:v>#N/A</c:v>
                </c:pt>
                <c:pt idx="64222">
                  <c:v>#N/A</c:v>
                </c:pt>
                <c:pt idx="64223">
                  <c:v>#N/A</c:v>
                </c:pt>
                <c:pt idx="64224">
                  <c:v>#N/A</c:v>
                </c:pt>
                <c:pt idx="64225">
                  <c:v>#N/A</c:v>
                </c:pt>
                <c:pt idx="64226">
                  <c:v>#N/A</c:v>
                </c:pt>
                <c:pt idx="64227">
                  <c:v>#N/A</c:v>
                </c:pt>
                <c:pt idx="64228">
                  <c:v>#N/A</c:v>
                </c:pt>
                <c:pt idx="64229">
                  <c:v>#N/A</c:v>
                </c:pt>
                <c:pt idx="64230">
                  <c:v>#N/A</c:v>
                </c:pt>
                <c:pt idx="64231">
                  <c:v>#N/A</c:v>
                </c:pt>
                <c:pt idx="64232">
                  <c:v>#N/A</c:v>
                </c:pt>
                <c:pt idx="64233">
                  <c:v>#N/A</c:v>
                </c:pt>
                <c:pt idx="64234">
                  <c:v>#N/A</c:v>
                </c:pt>
                <c:pt idx="64235">
                  <c:v>#N/A</c:v>
                </c:pt>
                <c:pt idx="64236">
                  <c:v>#N/A</c:v>
                </c:pt>
                <c:pt idx="64237">
                  <c:v>#N/A</c:v>
                </c:pt>
                <c:pt idx="64238">
                  <c:v>#N/A</c:v>
                </c:pt>
                <c:pt idx="64239">
                  <c:v>#N/A</c:v>
                </c:pt>
                <c:pt idx="64240">
                  <c:v>#N/A</c:v>
                </c:pt>
                <c:pt idx="64241">
                  <c:v>#N/A</c:v>
                </c:pt>
                <c:pt idx="64242">
                  <c:v>#N/A</c:v>
                </c:pt>
                <c:pt idx="64243">
                  <c:v>#N/A</c:v>
                </c:pt>
                <c:pt idx="64244">
                  <c:v>#N/A</c:v>
                </c:pt>
                <c:pt idx="64245">
                  <c:v>#N/A</c:v>
                </c:pt>
                <c:pt idx="64246">
                  <c:v>#N/A</c:v>
                </c:pt>
                <c:pt idx="64247">
                  <c:v>#N/A</c:v>
                </c:pt>
                <c:pt idx="64248">
                  <c:v>#N/A</c:v>
                </c:pt>
                <c:pt idx="64249">
                  <c:v>#N/A</c:v>
                </c:pt>
                <c:pt idx="64250">
                  <c:v>#N/A</c:v>
                </c:pt>
                <c:pt idx="64251">
                  <c:v>#N/A</c:v>
                </c:pt>
                <c:pt idx="64252">
                  <c:v>#N/A</c:v>
                </c:pt>
                <c:pt idx="64253">
                  <c:v>#N/A</c:v>
                </c:pt>
                <c:pt idx="64254">
                  <c:v>#N/A</c:v>
                </c:pt>
                <c:pt idx="64255">
                  <c:v>#N/A</c:v>
                </c:pt>
                <c:pt idx="64256">
                  <c:v>#N/A</c:v>
                </c:pt>
                <c:pt idx="64257">
                  <c:v>#N/A</c:v>
                </c:pt>
                <c:pt idx="64258">
                  <c:v>#N/A</c:v>
                </c:pt>
                <c:pt idx="64259">
                  <c:v>#N/A</c:v>
                </c:pt>
                <c:pt idx="64260">
                  <c:v>#N/A</c:v>
                </c:pt>
                <c:pt idx="64261">
                  <c:v>#N/A</c:v>
                </c:pt>
                <c:pt idx="64262">
                  <c:v>#N/A</c:v>
                </c:pt>
                <c:pt idx="64263">
                  <c:v>#N/A</c:v>
                </c:pt>
                <c:pt idx="64264">
                  <c:v>#N/A</c:v>
                </c:pt>
                <c:pt idx="64265">
                  <c:v>#N/A</c:v>
                </c:pt>
                <c:pt idx="64266">
                  <c:v>#N/A</c:v>
                </c:pt>
                <c:pt idx="64267">
                  <c:v>#N/A</c:v>
                </c:pt>
                <c:pt idx="64268">
                  <c:v>#N/A</c:v>
                </c:pt>
                <c:pt idx="64269">
                  <c:v>#N/A</c:v>
                </c:pt>
                <c:pt idx="64270">
                  <c:v>#N/A</c:v>
                </c:pt>
                <c:pt idx="64271">
                  <c:v>#N/A</c:v>
                </c:pt>
                <c:pt idx="64272">
                  <c:v>#N/A</c:v>
                </c:pt>
                <c:pt idx="64273">
                  <c:v>#N/A</c:v>
                </c:pt>
                <c:pt idx="64274">
                  <c:v>#N/A</c:v>
                </c:pt>
                <c:pt idx="64275">
                  <c:v>#N/A</c:v>
                </c:pt>
                <c:pt idx="64276">
                  <c:v>#N/A</c:v>
                </c:pt>
                <c:pt idx="64277">
                  <c:v>#N/A</c:v>
                </c:pt>
                <c:pt idx="64278">
                  <c:v>#N/A</c:v>
                </c:pt>
                <c:pt idx="64279">
                  <c:v>#N/A</c:v>
                </c:pt>
                <c:pt idx="64280">
                  <c:v>#N/A</c:v>
                </c:pt>
                <c:pt idx="64281">
                  <c:v>#N/A</c:v>
                </c:pt>
                <c:pt idx="64282">
                  <c:v>#N/A</c:v>
                </c:pt>
                <c:pt idx="64283">
                  <c:v>#N/A</c:v>
                </c:pt>
                <c:pt idx="64284">
                  <c:v>#N/A</c:v>
                </c:pt>
                <c:pt idx="64285">
                  <c:v>#N/A</c:v>
                </c:pt>
                <c:pt idx="64286">
                  <c:v>#N/A</c:v>
                </c:pt>
                <c:pt idx="64287">
                  <c:v>#N/A</c:v>
                </c:pt>
                <c:pt idx="64288">
                  <c:v>#N/A</c:v>
                </c:pt>
                <c:pt idx="64289">
                  <c:v>#N/A</c:v>
                </c:pt>
                <c:pt idx="64290">
                  <c:v>#N/A</c:v>
                </c:pt>
                <c:pt idx="64291">
                  <c:v>#N/A</c:v>
                </c:pt>
                <c:pt idx="64292">
                  <c:v>#N/A</c:v>
                </c:pt>
                <c:pt idx="64293">
                  <c:v>#N/A</c:v>
                </c:pt>
                <c:pt idx="64294">
                  <c:v>#N/A</c:v>
                </c:pt>
                <c:pt idx="64295">
                  <c:v>#N/A</c:v>
                </c:pt>
                <c:pt idx="64296">
                  <c:v>#N/A</c:v>
                </c:pt>
                <c:pt idx="64297">
                  <c:v>#N/A</c:v>
                </c:pt>
                <c:pt idx="64298">
                  <c:v>#N/A</c:v>
                </c:pt>
                <c:pt idx="64299">
                  <c:v>#N/A</c:v>
                </c:pt>
                <c:pt idx="64300">
                  <c:v>#N/A</c:v>
                </c:pt>
                <c:pt idx="64301">
                  <c:v>#N/A</c:v>
                </c:pt>
                <c:pt idx="64302">
                  <c:v>#N/A</c:v>
                </c:pt>
                <c:pt idx="64303">
                  <c:v>#N/A</c:v>
                </c:pt>
                <c:pt idx="64304">
                  <c:v>#N/A</c:v>
                </c:pt>
                <c:pt idx="64305">
                  <c:v>#N/A</c:v>
                </c:pt>
                <c:pt idx="64306">
                  <c:v>#N/A</c:v>
                </c:pt>
                <c:pt idx="64307">
                  <c:v>#N/A</c:v>
                </c:pt>
                <c:pt idx="64308">
                  <c:v>#N/A</c:v>
                </c:pt>
                <c:pt idx="64309">
                  <c:v>#N/A</c:v>
                </c:pt>
                <c:pt idx="64310">
                  <c:v>#N/A</c:v>
                </c:pt>
                <c:pt idx="64311">
                  <c:v>#N/A</c:v>
                </c:pt>
                <c:pt idx="64312">
                  <c:v>#N/A</c:v>
                </c:pt>
                <c:pt idx="64313">
                  <c:v>#N/A</c:v>
                </c:pt>
                <c:pt idx="64314">
                  <c:v>#N/A</c:v>
                </c:pt>
                <c:pt idx="64315">
                  <c:v>#N/A</c:v>
                </c:pt>
                <c:pt idx="64316">
                  <c:v>#N/A</c:v>
                </c:pt>
                <c:pt idx="64317">
                  <c:v>#N/A</c:v>
                </c:pt>
                <c:pt idx="64318">
                  <c:v>#N/A</c:v>
                </c:pt>
                <c:pt idx="64319">
                  <c:v>#N/A</c:v>
                </c:pt>
                <c:pt idx="64320">
                  <c:v>#N/A</c:v>
                </c:pt>
                <c:pt idx="64321">
                  <c:v>#N/A</c:v>
                </c:pt>
                <c:pt idx="64322">
                  <c:v>#N/A</c:v>
                </c:pt>
                <c:pt idx="64323">
                  <c:v>#N/A</c:v>
                </c:pt>
                <c:pt idx="64324">
                  <c:v>#N/A</c:v>
                </c:pt>
                <c:pt idx="64325">
                  <c:v>#N/A</c:v>
                </c:pt>
                <c:pt idx="64326">
                  <c:v>#N/A</c:v>
                </c:pt>
                <c:pt idx="64327">
                  <c:v>#N/A</c:v>
                </c:pt>
                <c:pt idx="64328">
                  <c:v>#N/A</c:v>
                </c:pt>
                <c:pt idx="64329">
                  <c:v>#N/A</c:v>
                </c:pt>
                <c:pt idx="64330">
                  <c:v>#N/A</c:v>
                </c:pt>
                <c:pt idx="64331">
                  <c:v>#N/A</c:v>
                </c:pt>
                <c:pt idx="64332">
                  <c:v>#N/A</c:v>
                </c:pt>
                <c:pt idx="64333">
                  <c:v>#N/A</c:v>
                </c:pt>
                <c:pt idx="64334">
                  <c:v>#N/A</c:v>
                </c:pt>
                <c:pt idx="64335">
                  <c:v>#N/A</c:v>
                </c:pt>
                <c:pt idx="64336">
                  <c:v>#N/A</c:v>
                </c:pt>
                <c:pt idx="64337">
                  <c:v>#N/A</c:v>
                </c:pt>
                <c:pt idx="64338">
                  <c:v>#N/A</c:v>
                </c:pt>
                <c:pt idx="64339">
                  <c:v>#N/A</c:v>
                </c:pt>
                <c:pt idx="64340">
                  <c:v>#N/A</c:v>
                </c:pt>
                <c:pt idx="64341">
                  <c:v>#N/A</c:v>
                </c:pt>
                <c:pt idx="64342">
                  <c:v>#N/A</c:v>
                </c:pt>
                <c:pt idx="64343">
                  <c:v>#N/A</c:v>
                </c:pt>
                <c:pt idx="64344">
                  <c:v>#N/A</c:v>
                </c:pt>
                <c:pt idx="64345">
                  <c:v>#N/A</c:v>
                </c:pt>
                <c:pt idx="64346">
                  <c:v>#N/A</c:v>
                </c:pt>
                <c:pt idx="64347">
                  <c:v>#N/A</c:v>
                </c:pt>
                <c:pt idx="64348">
                  <c:v>#N/A</c:v>
                </c:pt>
                <c:pt idx="64349">
                  <c:v>#N/A</c:v>
                </c:pt>
                <c:pt idx="64350">
                  <c:v>#N/A</c:v>
                </c:pt>
                <c:pt idx="64351">
                  <c:v>#N/A</c:v>
                </c:pt>
                <c:pt idx="64352">
                  <c:v>#N/A</c:v>
                </c:pt>
                <c:pt idx="64353">
                  <c:v>#N/A</c:v>
                </c:pt>
                <c:pt idx="64354">
                  <c:v>#N/A</c:v>
                </c:pt>
                <c:pt idx="64355">
                  <c:v>#N/A</c:v>
                </c:pt>
                <c:pt idx="64356">
                  <c:v>#N/A</c:v>
                </c:pt>
                <c:pt idx="64357">
                  <c:v>#N/A</c:v>
                </c:pt>
                <c:pt idx="64358">
                  <c:v>#N/A</c:v>
                </c:pt>
                <c:pt idx="64359">
                  <c:v>#N/A</c:v>
                </c:pt>
                <c:pt idx="64360">
                  <c:v>#N/A</c:v>
                </c:pt>
                <c:pt idx="64361">
                  <c:v>#N/A</c:v>
                </c:pt>
                <c:pt idx="64362">
                  <c:v>#N/A</c:v>
                </c:pt>
                <c:pt idx="64363">
                  <c:v>#N/A</c:v>
                </c:pt>
                <c:pt idx="64364">
                  <c:v>#N/A</c:v>
                </c:pt>
                <c:pt idx="64365">
                  <c:v>#N/A</c:v>
                </c:pt>
                <c:pt idx="64366">
                  <c:v>#N/A</c:v>
                </c:pt>
                <c:pt idx="64367">
                  <c:v>#N/A</c:v>
                </c:pt>
                <c:pt idx="64368">
                  <c:v>#N/A</c:v>
                </c:pt>
                <c:pt idx="64369">
                  <c:v>#N/A</c:v>
                </c:pt>
                <c:pt idx="64370">
                  <c:v>#N/A</c:v>
                </c:pt>
                <c:pt idx="64371">
                  <c:v>#N/A</c:v>
                </c:pt>
                <c:pt idx="64372">
                  <c:v>#N/A</c:v>
                </c:pt>
                <c:pt idx="64373">
                  <c:v>#N/A</c:v>
                </c:pt>
                <c:pt idx="64374">
                  <c:v>#N/A</c:v>
                </c:pt>
                <c:pt idx="64375">
                  <c:v>#N/A</c:v>
                </c:pt>
                <c:pt idx="64376">
                  <c:v>#N/A</c:v>
                </c:pt>
                <c:pt idx="64377">
                  <c:v>#N/A</c:v>
                </c:pt>
                <c:pt idx="64378">
                  <c:v>#N/A</c:v>
                </c:pt>
                <c:pt idx="64379">
                  <c:v>#N/A</c:v>
                </c:pt>
                <c:pt idx="64380">
                  <c:v>#N/A</c:v>
                </c:pt>
                <c:pt idx="64381">
                  <c:v>#N/A</c:v>
                </c:pt>
                <c:pt idx="64382">
                  <c:v>#N/A</c:v>
                </c:pt>
                <c:pt idx="64383">
                  <c:v>#N/A</c:v>
                </c:pt>
                <c:pt idx="64384">
                  <c:v>#N/A</c:v>
                </c:pt>
                <c:pt idx="64385">
                  <c:v>#N/A</c:v>
                </c:pt>
                <c:pt idx="64386">
                  <c:v>#N/A</c:v>
                </c:pt>
                <c:pt idx="64387">
                  <c:v>#N/A</c:v>
                </c:pt>
                <c:pt idx="64388">
                  <c:v>#N/A</c:v>
                </c:pt>
                <c:pt idx="64389">
                  <c:v>#N/A</c:v>
                </c:pt>
                <c:pt idx="64390">
                  <c:v>#N/A</c:v>
                </c:pt>
                <c:pt idx="64391">
                  <c:v>#N/A</c:v>
                </c:pt>
                <c:pt idx="64392">
                  <c:v>#N/A</c:v>
                </c:pt>
                <c:pt idx="64393">
                  <c:v>#N/A</c:v>
                </c:pt>
                <c:pt idx="64394">
                  <c:v>#N/A</c:v>
                </c:pt>
                <c:pt idx="64395">
                  <c:v>#N/A</c:v>
                </c:pt>
                <c:pt idx="64396">
                  <c:v>#N/A</c:v>
                </c:pt>
                <c:pt idx="64397">
                  <c:v>#N/A</c:v>
                </c:pt>
                <c:pt idx="64398">
                  <c:v>#N/A</c:v>
                </c:pt>
                <c:pt idx="64399">
                  <c:v>#N/A</c:v>
                </c:pt>
                <c:pt idx="64400">
                  <c:v>#N/A</c:v>
                </c:pt>
                <c:pt idx="64401">
                  <c:v>#N/A</c:v>
                </c:pt>
                <c:pt idx="64402">
                  <c:v>#N/A</c:v>
                </c:pt>
                <c:pt idx="64403">
                  <c:v>#N/A</c:v>
                </c:pt>
                <c:pt idx="64404">
                  <c:v>#N/A</c:v>
                </c:pt>
                <c:pt idx="64405">
                  <c:v>#N/A</c:v>
                </c:pt>
                <c:pt idx="64406">
                  <c:v>#N/A</c:v>
                </c:pt>
                <c:pt idx="64407">
                  <c:v>#N/A</c:v>
                </c:pt>
                <c:pt idx="64408">
                  <c:v>#N/A</c:v>
                </c:pt>
                <c:pt idx="64409">
                  <c:v>#N/A</c:v>
                </c:pt>
                <c:pt idx="64410">
                  <c:v>#N/A</c:v>
                </c:pt>
                <c:pt idx="64411">
                  <c:v>#N/A</c:v>
                </c:pt>
                <c:pt idx="64412">
                  <c:v>#N/A</c:v>
                </c:pt>
                <c:pt idx="64413">
                  <c:v>#N/A</c:v>
                </c:pt>
                <c:pt idx="64414">
                  <c:v>#N/A</c:v>
                </c:pt>
                <c:pt idx="64415">
                  <c:v>#N/A</c:v>
                </c:pt>
                <c:pt idx="64416">
                  <c:v>#N/A</c:v>
                </c:pt>
                <c:pt idx="64417">
                  <c:v>#N/A</c:v>
                </c:pt>
                <c:pt idx="64418">
                  <c:v>#N/A</c:v>
                </c:pt>
                <c:pt idx="64419">
                  <c:v>#N/A</c:v>
                </c:pt>
                <c:pt idx="64420">
                  <c:v>#N/A</c:v>
                </c:pt>
                <c:pt idx="64421">
                  <c:v>#N/A</c:v>
                </c:pt>
                <c:pt idx="64422">
                  <c:v>#N/A</c:v>
                </c:pt>
                <c:pt idx="64423">
                  <c:v>#N/A</c:v>
                </c:pt>
                <c:pt idx="64424">
                  <c:v>#N/A</c:v>
                </c:pt>
                <c:pt idx="64425">
                  <c:v>#N/A</c:v>
                </c:pt>
                <c:pt idx="64426">
                  <c:v>#N/A</c:v>
                </c:pt>
                <c:pt idx="64427">
                  <c:v>#N/A</c:v>
                </c:pt>
                <c:pt idx="64428">
                  <c:v>#N/A</c:v>
                </c:pt>
                <c:pt idx="64429">
                  <c:v>#N/A</c:v>
                </c:pt>
                <c:pt idx="64430">
                  <c:v>#N/A</c:v>
                </c:pt>
                <c:pt idx="64431">
                  <c:v>#N/A</c:v>
                </c:pt>
                <c:pt idx="64432">
                  <c:v>#N/A</c:v>
                </c:pt>
                <c:pt idx="64433">
                  <c:v>#N/A</c:v>
                </c:pt>
                <c:pt idx="64434">
                  <c:v>#N/A</c:v>
                </c:pt>
                <c:pt idx="64435">
                  <c:v>#N/A</c:v>
                </c:pt>
                <c:pt idx="64436">
                  <c:v>#N/A</c:v>
                </c:pt>
                <c:pt idx="64437">
                  <c:v>#N/A</c:v>
                </c:pt>
                <c:pt idx="64438">
                  <c:v>#N/A</c:v>
                </c:pt>
                <c:pt idx="64439">
                  <c:v>#N/A</c:v>
                </c:pt>
                <c:pt idx="64440">
                  <c:v>#N/A</c:v>
                </c:pt>
                <c:pt idx="64441">
                  <c:v>#N/A</c:v>
                </c:pt>
                <c:pt idx="64442">
                  <c:v>#N/A</c:v>
                </c:pt>
                <c:pt idx="64443">
                  <c:v>#N/A</c:v>
                </c:pt>
                <c:pt idx="64444">
                  <c:v>#N/A</c:v>
                </c:pt>
                <c:pt idx="64445">
                  <c:v>#N/A</c:v>
                </c:pt>
                <c:pt idx="64446">
                  <c:v>#N/A</c:v>
                </c:pt>
                <c:pt idx="64447">
                  <c:v>#N/A</c:v>
                </c:pt>
                <c:pt idx="64448">
                  <c:v>#N/A</c:v>
                </c:pt>
                <c:pt idx="64449">
                  <c:v>#N/A</c:v>
                </c:pt>
                <c:pt idx="64450">
                  <c:v>#N/A</c:v>
                </c:pt>
                <c:pt idx="64451">
                  <c:v>#N/A</c:v>
                </c:pt>
                <c:pt idx="64452">
                  <c:v>#N/A</c:v>
                </c:pt>
                <c:pt idx="64453">
                  <c:v>#N/A</c:v>
                </c:pt>
                <c:pt idx="64454">
                  <c:v>#N/A</c:v>
                </c:pt>
                <c:pt idx="64455">
                  <c:v>#N/A</c:v>
                </c:pt>
                <c:pt idx="64456">
                  <c:v>#N/A</c:v>
                </c:pt>
                <c:pt idx="64457">
                  <c:v>#N/A</c:v>
                </c:pt>
                <c:pt idx="64458">
                  <c:v>#N/A</c:v>
                </c:pt>
                <c:pt idx="64459">
                  <c:v>#N/A</c:v>
                </c:pt>
                <c:pt idx="64460">
                  <c:v>#N/A</c:v>
                </c:pt>
                <c:pt idx="64461">
                  <c:v>#N/A</c:v>
                </c:pt>
                <c:pt idx="64462">
                  <c:v>#N/A</c:v>
                </c:pt>
                <c:pt idx="64463">
                  <c:v>#N/A</c:v>
                </c:pt>
                <c:pt idx="64464">
                  <c:v>#N/A</c:v>
                </c:pt>
                <c:pt idx="64465">
                  <c:v>#N/A</c:v>
                </c:pt>
                <c:pt idx="64466">
                  <c:v>#N/A</c:v>
                </c:pt>
                <c:pt idx="64467">
                  <c:v>#N/A</c:v>
                </c:pt>
                <c:pt idx="64468">
                  <c:v>#N/A</c:v>
                </c:pt>
                <c:pt idx="64469">
                  <c:v>#N/A</c:v>
                </c:pt>
                <c:pt idx="64470">
                  <c:v>#N/A</c:v>
                </c:pt>
                <c:pt idx="64471">
                  <c:v>#N/A</c:v>
                </c:pt>
                <c:pt idx="64472">
                  <c:v>#N/A</c:v>
                </c:pt>
                <c:pt idx="64473">
                  <c:v>#N/A</c:v>
                </c:pt>
                <c:pt idx="64474">
                  <c:v>#N/A</c:v>
                </c:pt>
                <c:pt idx="64475">
                  <c:v>#N/A</c:v>
                </c:pt>
                <c:pt idx="64476">
                  <c:v>#N/A</c:v>
                </c:pt>
                <c:pt idx="64477">
                  <c:v>#N/A</c:v>
                </c:pt>
                <c:pt idx="64478">
                  <c:v>#N/A</c:v>
                </c:pt>
                <c:pt idx="64479">
                  <c:v>#N/A</c:v>
                </c:pt>
                <c:pt idx="64480">
                  <c:v>#N/A</c:v>
                </c:pt>
                <c:pt idx="64481">
                  <c:v>#N/A</c:v>
                </c:pt>
                <c:pt idx="64482">
                  <c:v>#N/A</c:v>
                </c:pt>
                <c:pt idx="64483">
                  <c:v>#N/A</c:v>
                </c:pt>
                <c:pt idx="64484">
                  <c:v>#N/A</c:v>
                </c:pt>
                <c:pt idx="64485">
                  <c:v>#N/A</c:v>
                </c:pt>
                <c:pt idx="64486">
                  <c:v>#N/A</c:v>
                </c:pt>
                <c:pt idx="64487">
                  <c:v>#N/A</c:v>
                </c:pt>
                <c:pt idx="64488">
                  <c:v>#N/A</c:v>
                </c:pt>
                <c:pt idx="64489">
                  <c:v>#N/A</c:v>
                </c:pt>
                <c:pt idx="64490">
                  <c:v>#N/A</c:v>
                </c:pt>
                <c:pt idx="64491">
                  <c:v>#N/A</c:v>
                </c:pt>
                <c:pt idx="64492">
                  <c:v>#N/A</c:v>
                </c:pt>
                <c:pt idx="64493">
                  <c:v>#N/A</c:v>
                </c:pt>
                <c:pt idx="64494">
                  <c:v>#N/A</c:v>
                </c:pt>
                <c:pt idx="64495">
                  <c:v>#N/A</c:v>
                </c:pt>
                <c:pt idx="64496">
                  <c:v>#N/A</c:v>
                </c:pt>
                <c:pt idx="64497">
                  <c:v>#N/A</c:v>
                </c:pt>
                <c:pt idx="64498">
                  <c:v>#N/A</c:v>
                </c:pt>
                <c:pt idx="64499">
                  <c:v>#N/A</c:v>
                </c:pt>
                <c:pt idx="64500">
                  <c:v>#N/A</c:v>
                </c:pt>
                <c:pt idx="64501">
                  <c:v>#N/A</c:v>
                </c:pt>
                <c:pt idx="64502">
                  <c:v>#N/A</c:v>
                </c:pt>
                <c:pt idx="64503">
                  <c:v>#N/A</c:v>
                </c:pt>
                <c:pt idx="64504">
                  <c:v>#N/A</c:v>
                </c:pt>
                <c:pt idx="64505">
                  <c:v>#N/A</c:v>
                </c:pt>
                <c:pt idx="64506">
                  <c:v>#N/A</c:v>
                </c:pt>
                <c:pt idx="64507">
                  <c:v>#N/A</c:v>
                </c:pt>
                <c:pt idx="64508">
                  <c:v>#N/A</c:v>
                </c:pt>
                <c:pt idx="64509">
                  <c:v>#N/A</c:v>
                </c:pt>
                <c:pt idx="64510">
                  <c:v>#N/A</c:v>
                </c:pt>
                <c:pt idx="64511">
                  <c:v>#N/A</c:v>
                </c:pt>
                <c:pt idx="64512">
                  <c:v>#N/A</c:v>
                </c:pt>
                <c:pt idx="64513">
                  <c:v>#N/A</c:v>
                </c:pt>
                <c:pt idx="64514">
                  <c:v>#N/A</c:v>
                </c:pt>
                <c:pt idx="64515">
                  <c:v>#N/A</c:v>
                </c:pt>
                <c:pt idx="64516">
                  <c:v>#N/A</c:v>
                </c:pt>
                <c:pt idx="64517">
                  <c:v>#N/A</c:v>
                </c:pt>
                <c:pt idx="64518">
                  <c:v>#N/A</c:v>
                </c:pt>
                <c:pt idx="64519">
                  <c:v>#N/A</c:v>
                </c:pt>
                <c:pt idx="64520">
                  <c:v>#N/A</c:v>
                </c:pt>
                <c:pt idx="64521">
                  <c:v>#N/A</c:v>
                </c:pt>
                <c:pt idx="64522">
                  <c:v>#N/A</c:v>
                </c:pt>
                <c:pt idx="64523">
                  <c:v>#N/A</c:v>
                </c:pt>
                <c:pt idx="64524">
                  <c:v>#N/A</c:v>
                </c:pt>
                <c:pt idx="64525">
                  <c:v>#N/A</c:v>
                </c:pt>
                <c:pt idx="64526">
                  <c:v>#N/A</c:v>
                </c:pt>
                <c:pt idx="64527">
                  <c:v>#N/A</c:v>
                </c:pt>
                <c:pt idx="64528">
                  <c:v>#N/A</c:v>
                </c:pt>
                <c:pt idx="64529">
                  <c:v>#N/A</c:v>
                </c:pt>
                <c:pt idx="64530">
                  <c:v>#N/A</c:v>
                </c:pt>
                <c:pt idx="64531">
                  <c:v>#N/A</c:v>
                </c:pt>
                <c:pt idx="64532">
                  <c:v>#N/A</c:v>
                </c:pt>
                <c:pt idx="64533">
                  <c:v>#N/A</c:v>
                </c:pt>
                <c:pt idx="64534">
                  <c:v>#N/A</c:v>
                </c:pt>
                <c:pt idx="64535">
                  <c:v>#N/A</c:v>
                </c:pt>
                <c:pt idx="64536">
                  <c:v>#N/A</c:v>
                </c:pt>
                <c:pt idx="64537">
                  <c:v>#N/A</c:v>
                </c:pt>
                <c:pt idx="64538">
                  <c:v>#N/A</c:v>
                </c:pt>
                <c:pt idx="64539">
                  <c:v>#N/A</c:v>
                </c:pt>
                <c:pt idx="64540">
                  <c:v>#N/A</c:v>
                </c:pt>
                <c:pt idx="64541">
                  <c:v>#N/A</c:v>
                </c:pt>
                <c:pt idx="64542">
                  <c:v>#N/A</c:v>
                </c:pt>
                <c:pt idx="64543">
                  <c:v>#N/A</c:v>
                </c:pt>
                <c:pt idx="64544">
                  <c:v>#N/A</c:v>
                </c:pt>
                <c:pt idx="64545">
                  <c:v>#N/A</c:v>
                </c:pt>
                <c:pt idx="64546">
                  <c:v>#N/A</c:v>
                </c:pt>
                <c:pt idx="64547">
                  <c:v>#N/A</c:v>
                </c:pt>
                <c:pt idx="64548">
                  <c:v>#N/A</c:v>
                </c:pt>
                <c:pt idx="64549">
                  <c:v>#N/A</c:v>
                </c:pt>
                <c:pt idx="64550">
                  <c:v>#N/A</c:v>
                </c:pt>
                <c:pt idx="64551">
                  <c:v>#N/A</c:v>
                </c:pt>
                <c:pt idx="64552">
                  <c:v>#N/A</c:v>
                </c:pt>
                <c:pt idx="64553">
                  <c:v>#N/A</c:v>
                </c:pt>
                <c:pt idx="64554">
                  <c:v>#N/A</c:v>
                </c:pt>
                <c:pt idx="64555">
                  <c:v>#N/A</c:v>
                </c:pt>
                <c:pt idx="64556">
                  <c:v>#N/A</c:v>
                </c:pt>
                <c:pt idx="64557">
                  <c:v>#N/A</c:v>
                </c:pt>
                <c:pt idx="64558">
                  <c:v>#N/A</c:v>
                </c:pt>
                <c:pt idx="64559">
                  <c:v>#N/A</c:v>
                </c:pt>
                <c:pt idx="64560">
                  <c:v>#N/A</c:v>
                </c:pt>
                <c:pt idx="64561">
                  <c:v>#N/A</c:v>
                </c:pt>
                <c:pt idx="64562">
                  <c:v>#N/A</c:v>
                </c:pt>
                <c:pt idx="64563">
                  <c:v>#N/A</c:v>
                </c:pt>
                <c:pt idx="64564">
                  <c:v>#N/A</c:v>
                </c:pt>
                <c:pt idx="64565">
                  <c:v>#N/A</c:v>
                </c:pt>
                <c:pt idx="64566">
                  <c:v>#N/A</c:v>
                </c:pt>
                <c:pt idx="64567">
                  <c:v>#N/A</c:v>
                </c:pt>
                <c:pt idx="64568">
                  <c:v>#N/A</c:v>
                </c:pt>
                <c:pt idx="64569">
                  <c:v>#N/A</c:v>
                </c:pt>
                <c:pt idx="64570">
                  <c:v>#N/A</c:v>
                </c:pt>
                <c:pt idx="64571">
                  <c:v>#N/A</c:v>
                </c:pt>
                <c:pt idx="64572">
                  <c:v>#N/A</c:v>
                </c:pt>
                <c:pt idx="64573">
                  <c:v>#N/A</c:v>
                </c:pt>
                <c:pt idx="64574">
                  <c:v>#N/A</c:v>
                </c:pt>
                <c:pt idx="64575">
                  <c:v>#N/A</c:v>
                </c:pt>
                <c:pt idx="64576">
                  <c:v>#N/A</c:v>
                </c:pt>
                <c:pt idx="64577">
                  <c:v>#N/A</c:v>
                </c:pt>
                <c:pt idx="64578">
                  <c:v>#N/A</c:v>
                </c:pt>
                <c:pt idx="64579">
                  <c:v>#N/A</c:v>
                </c:pt>
                <c:pt idx="64580">
                  <c:v>#N/A</c:v>
                </c:pt>
                <c:pt idx="64581">
                  <c:v>#N/A</c:v>
                </c:pt>
                <c:pt idx="64582">
                  <c:v>#N/A</c:v>
                </c:pt>
                <c:pt idx="64583">
                  <c:v>#N/A</c:v>
                </c:pt>
                <c:pt idx="64584">
                  <c:v>#N/A</c:v>
                </c:pt>
                <c:pt idx="64585">
                  <c:v>#N/A</c:v>
                </c:pt>
                <c:pt idx="64586">
                  <c:v>#N/A</c:v>
                </c:pt>
                <c:pt idx="64587">
                  <c:v>#N/A</c:v>
                </c:pt>
                <c:pt idx="64588">
                  <c:v>#N/A</c:v>
                </c:pt>
                <c:pt idx="64589">
                  <c:v>#N/A</c:v>
                </c:pt>
                <c:pt idx="64590">
                  <c:v>#N/A</c:v>
                </c:pt>
                <c:pt idx="64591">
                  <c:v>#N/A</c:v>
                </c:pt>
                <c:pt idx="64592">
                  <c:v>#N/A</c:v>
                </c:pt>
                <c:pt idx="64593">
                  <c:v>#N/A</c:v>
                </c:pt>
                <c:pt idx="64594">
                  <c:v>#N/A</c:v>
                </c:pt>
                <c:pt idx="64595">
                  <c:v>#N/A</c:v>
                </c:pt>
                <c:pt idx="64596">
                  <c:v>#N/A</c:v>
                </c:pt>
                <c:pt idx="64597">
                  <c:v>#N/A</c:v>
                </c:pt>
                <c:pt idx="64598">
                  <c:v>#N/A</c:v>
                </c:pt>
                <c:pt idx="64599">
                  <c:v>#N/A</c:v>
                </c:pt>
                <c:pt idx="64600">
                  <c:v>#N/A</c:v>
                </c:pt>
                <c:pt idx="64601">
                  <c:v>#N/A</c:v>
                </c:pt>
                <c:pt idx="64602">
                  <c:v>#N/A</c:v>
                </c:pt>
                <c:pt idx="64603">
                  <c:v>#N/A</c:v>
                </c:pt>
                <c:pt idx="64604">
                  <c:v>#N/A</c:v>
                </c:pt>
                <c:pt idx="64605">
                  <c:v>#N/A</c:v>
                </c:pt>
                <c:pt idx="64606">
                  <c:v>#N/A</c:v>
                </c:pt>
                <c:pt idx="64607">
                  <c:v>#N/A</c:v>
                </c:pt>
                <c:pt idx="64608">
                  <c:v>#N/A</c:v>
                </c:pt>
                <c:pt idx="64609">
                  <c:v>#N/A</c:v>
                </c:pt>
                <c:pt idx="64610">
                  <c:v>#N/A</c:v>
                </c:pt>
                <c:pt idx="64611">
                  <c:v>#N/A</c:v>
                </c:pt>
                <c:pt idx="64612">
                  <c:v>#N/A</c:v>
                </c:pt>
                <c:pt idx="64613">
                  <c:v>#N/A</c:v>
                </c:pt>
                <c:pt idx="64614">
                  <c:v>#N/A</c:v>
                </c:pt>
                <c:pt idx="64615">
                  <c:v>#N/A</c:v>
                </c:pt>
                <c:pt idx="64616">
                  <c:v>#N/A</c:v>
                </c:pt>
                <c:pt idx="64617">
                  <c:v>#N/A</c:v>
                </c:pt>
                <c:pt idx="64618">
                  <c:v>#N/A</c:v>
                </c:pt>
                <c:pt idx="64619">
                  <c:v>#N/A</c:v>
                </c:pt>
                <c:pt idx="64620">
                  <c:v>#N/A</c:v>
                </c:pt>
                <c:pt idx="64621">
                  <c:v>#N/A</c:v>
                </c:pt>
                <c:pt idx="64622">
                  <c:v>#N/A</c:v>
                </c:pt>
                <c:pt idx="64623">
                  <c:v>#N/A</c:v>
                </c:pt>
                <c:pt idx="64624">
                  <c:v>#N/A</c:v>
                </c:pt>
                <c:pt idx="64625">
                  <c:v>#N/A</c:v>
                </c:pt>
                <c:pt idx="64626">
                  <c:v>#N/A</c:v>
                </c:pt>
                <c:pt idx="64627">
                  <c:v>#N/A</c:v>
                </c:pt>
                <c:pt idx="64628">
                  <c:v>#N/A</c:v>
                </c:pt>
                <c:pt idx="64629">
                  <c:v>#N/A</c:v>
                </c:pt>
                <c:pt idx="64630">
                  <c:v>#N/A</c:v>
                </c:pt>
                <c:pt idx="64631">
                  <c:v>#N/A</c:v>
                </c:pt>
                <c:pt idx="64632">
                  <c:v>#N/A</c:v>
                </c:pt>
                <c:pt idx="64633">
                  <c:v>#N/A</c:v>
                </c:pt>
                <c:pt idx="64634">
                  <c:v>#N/A</c:v>
                </c:pt>
                <c:pt idx="64635">
                  <c:v>#N/A</c:v>
                </c:pt>
                <c:pt idx="64636">
                  <c:v>#N/A</c:v>
                </c:pt>
                <c:pt idx="64637">
                  <c:v>#N/A</c:v>
                </c:pt>
                <c:pt idx="64638">
                  <c:v>#N/A</c:v>
                </c:pt>
                <c:pt idx="64639">
                  <c:v>#N/A</c:v>
                </c:pt>
                <c:pt idx="64640">
                  <c:v>#N/A</c:v>
                </c:pt>
                <c:pt idx="64641">
                  <c:v>#N/A</c:v>
                </c:pt>
                <c:pt idx="64642">
                  <c:v>#N/A</c:v>
                </c:pt>
                <c:pt idx="64643">
                  <c:v>#N/A</c:v>
                </c:pt>
                <c:pt idx="64644">
                  <c:v>#N/A</c:v>
                </c:pt>
                <c:pt idx="64645">
                  <c:v>#N/A</c:v>
                </c:pt>
                <c:pt idx="64646">
                  <c:v>#N/A</c:v>
                </c:pt>
                <c:pt idx="64647">
                  <c:v>#N/A</c:v>
                </c:pt>
                <c:pt idx="64648">
                  <c:v>#N/A</c:v>
                </c:pt>
                <c:pt idx="64649">
                  <c:v>#N/A</c:v>
                </c:pt>
                <c:pt idx="64650">
                  <c:v>#N/A</c:v>
                </c:pt>
                <c:pt idx="64651">
                  <c:v>#N/A</c:v>
                </c:pt>
                <c:pt idx="64652">
                  <c:v>#N/A</c:v>
                </c:pt>
                <c:pt idx="64653">
                  <c:v>#N/A</c:v>
                </c:pt>
                <c:pt idx="64654">
                  <c:v>#N/A</c:v>
                </c:pt>
                <c:pt idx="64655">
                  <c:v>#N/A</c:v>
                </c:pt>
                <c:pt idx="64656">
                  <c:v>#N/A</c:v>
                </c:pt>
                <c:pt idx="64657">
                  <c:v>#N/A</c:v>
                </c:pt>
                <c:pt idx="64658">
                  <c:v>#N/A</c:v>
                </c:pt>
                <c:pt idx="64659">
                  <c:v>#N/A</c:v>
                </c:pt>
                <c:pt idx="64660">
                  <c:v>#N/A</c:v>
                </c:pt>
                <c:pt idx="64661">
                  <c:v>#N/A</c:v>
                </c:pt>
                <c:pt idx="64662">
                  <c:v>#N/A</c:v>
                </c:pt>
                <c:pt idx="64663">
                  <c:v>#N/A</c:v>
                </c:pt>
                <c:pt idx="64664">
                  <c:v>#N/A</c:v>
                </c:pt>
                <c:pt idx="64665">
                  <c:v>#N/A</c:v>
                </c:pt>
                <c:pt idx="64666">
                  <c:v>#N/A</c:v>
                </c:pt>
                <c:pt idx="64667">
                  <c:v>#N/A</c:v>
                </c:pt>
                <c:pt idx="64668">
                  <c:v>#N/A</c:v>
                </c:pt>
                <c:pt idx="64669">
                  <c:v>#N/A</c:v>
                </c:pt>
                <c:pt idx="64670">
                  <c:v>#N/A</c:v>
                </c:pt>
                <c:pt idx="64671">
                  <c:v>#N/A</c:v>
                </c:pt>
                <c:pt idx="64672">
                  <c:v>#N/A</c:v>
                </c:pt>
                <c:pt idx="64673">
                  <c:v>#N/A</c:v>
                </c:pt>
                <c:pt idx="64674">
                  <c:v>#N/A</c:v>
                </c:pt>
                <c:pt idx="64675">
                  <c:v>#N/A</c:v>
                </c:pt>
                <c:pt idx="64676">
                  <c:v>#N/A</c:v>
                </c:pt>
                <c:pt idx="64677">
                  <c:v>#N/A</c:v>
                </c:pt>
                <c:pt idx="64678">
                  <c:v>#N/A</c:v>
                </c:pt>
                <c:pt idx="64679">
                  <c:v>#N/A</c:v>
                </c:pt>
                <c:pt idx="64680">
                  <c:v>#N/A</c:v>
                </c:pt>
                <c:pt idx="64681">
                  <c:v>#N/A</c:v>
                </c:pt>
                <c:pt idx="64682">
                  <c:v>#N/A</c:v>
                </c:pt>
                <c:pt idx="64683">
                  <c:v>#N/A</c:v>
                </c:pt>
                <c:pt idx="64684">
                  <c:v>#N/A</c:v>
                </c:pt>
                <c:pt idx="64685">
                  <c:v>#N/A</c:v>
                </c:pt>
                <c:pt idx="64686">
                  <c:v>#N/A</c:v>
                </c:pt>
                <c:pt idx="64687">
                  <c:v>#N/A</c:v>
                </c:pt>
                <c:pt idx="64688">
                  <c:v>#N/A</c:v>
                </c:pt>
                <c:pt idx="64689">
                  <c:v>#N/A</c:v>
                </c:pt>
                <c:pt idx="64690">
                  <c:v>#N/A</c:v>
                </c:pt>
                <c:pt idx="64691">
                  <c:v>#N/A</c:v>
                </c:pt>
                <c:pt idx="64692">
                  <c:v>#N/A</c:v>
                </c:pt>
                <c:pt idx="64693">
                  <c:v>#N/A</c:v>
                </c:pt>
                <c:pt idx="64694">
                  <c:v>#N/A</c:v>
                </c:pt>
                <c:pt idx="64695">
                  <c:v>#N/A</c:v>
                </c:pt>
                <c:pt idx="64696">
                  <c:v>#N/A</c:v>
                </c:pt>
                <c:pt idx="64697">
                  <c:v>#N/A</c:v>
                </c:pt>
                <c:pt idx="64698">
                  <c:v>#N/A</c:v>
                </c:pt>
                <c:pt idx="64699">
                  <c:v>#N/A</c:v>
                </c:pt>
                <c:pt idx="64700">
                  <c:v>#N/A</c:v>
                </c:pt>
                <c:pt idx="64701">
                  <c:v>#N/A</c:v>
                </c:pt>
                <c:pt idx="64702">
                  <c:v>#N/A</c:v>
                </c:pt>
                <c:pt idx="64703">
                  <c:v>#N/A</c:v>
                </c:pt>
                <c:pt idx="64704">
                  <c:v>#N/A</c:v>
                </c:pt>
                <c:pt idx="64705">
                  <c:v>#N/A</c:v>
                </c:pt>
                <c:pt idx="64706">
                  <c:v>#N/A</c:v>
                </c:pt>
                <c:pt idx="64707">
                  <c:v>#N/A</c:v>
                </c:pt>
                <c:pt idx="64708">
                  <c:v>#N/A</c:v>
                </c:pt>
                <c:pt idx="64709">
                  <c:v>#N/A</c:v>
                </c:pt>
                <c:pt idx="64710">
                  <c:v>#N/A</c:v>
                </c:pt>
                <c:pt idx="64711">
                  <c:v>#N/A</c:v>
                </c:pt>
                <c:pt idx="64712">
                  <c:v>#N/A</c:v>
                </c:pt>
                <c:pt idx="64713">
                  <c:v>#N/A</c:v>
                </c:pt>
                <c:pt idx="64714">
                  <c:v>#N/A</c:v>
                </c:pt>
                <c:pt idx="64715">
                  <c:v>#N/A</c:v>
                </c:pt>
                <c:pt idx="64716">
                  <c:v>#N/A</c:v>
                </c:pt>
                <c:pt idx="64717">
                  <c:v>#N/A</c:v>
                </c:pt>
                <c:pt idx="64718">
                  <c:v>#N/A</c:v>
                </c:pt>
                <c:pt idx="64719">
                  <c:v>#N/A</c:v>
                </c:pt>
                <c:pt idx="64720">
                  <c:v>#N/A</c:v>
                </c:pt>
                <c:pt idx="64721">
                  <c:v>#N/A</c:v>
                </c:pt>
                <c:pt idx="64722">
                  <c:v>#N/A</c:v>
                </c:pt>
                <c:pt idx="64723">
                  <c:v>#N/A</c:v>
                </c:pt>
                <c:pt idx="64724">
                  <c:v>#N/A</c:v>
                </c:pt>
                <c:pt idx="64725">
                  <c:v>#N/A</c:v>
                </c:pt>
                <c:pt idx="64726">
                  <c:v>#N/A</c:v>
                </c:pt>
                <c:pt idx="64727">
                  <c:v>#N/A</c:v>
                </c:pt>
                <c:pt idx="64728">
                  <c:v>#N/A</c:v>
                </c:pt>
                <c:pt idx="64729">
                  <c:v>#N/A</c:v>
                </c:pt>
                <c:pt idx="64730">
                  <c:v>#N/A</c:v>
                </c:pt>
                <c:pt idx="64731">
                  <c:v>#N/A</c:v>
                </c:pt>
                <c:pt idx="64732">
                  <c:v>#N/A</c:v>
                </c:pt>
                <c:pt idx="64733">
                  <c:v>#N/A</c:v>
                </c:pt>
                <c:pt idx="64734">
                  <c:v>#N/A</c:v>
                </c:pt>
                <c:pt idx="64735">
                  <c:v>#N/A</c:v>
                </c:pt>
                <c:pt idx="64736">
                  <c:v>#N/A</c:v>
                </c:pt>
                <c:pt idx="64737">
                  <c:v>#N/A</c:v>
                </c:pt>
                <c:pt idx="64738">
                  <c:v>#N/A</c:v>
                </c:pt>
                <c:pt idx="64739">
                  <c:v>#N/A</c:v>
                </c:pt>
                <c:pt idx="64740">
                  <c:v>#N/A</c:v>
                </c:pt>
                <c:pt idx="64741">
                  <c:v>#N/A</c:v>
                </c:pt>
                <c:pt idx="64742">
                  <c:v>#N/A</c:v>
                </c:pt>
                <c:pt idx="64743">
                  <c:v>#N/A</c:v>
                </c:pt>
                <c:pt idx="64744">
                  <c:v>#N/A</c:v>
                </c:pt>
                <c:pt idx="64745">
                  <c:v>#N/A</c:v>
                </c:pt>
                <c:pt idx="64746">
                  <c:v>#N/A</c:v>
                </c:pt>
                <c:pt idx="64747">
                  <c:v>#N/A</c:v>
                </c:pt>
                <c:pt idx="64748">
                  <c:v>#N/A</c:v>
                </c:pt>
                <c:pt idx="64749">
                  <c:v>#N/A</c:v>
                </c:pt>
                <c:pt idx="64750">
                  <c:v>#N/A</c:v>
                </c:pt>
                <c:pt idx="64751">
                  <c:v>#N/A</c:v>
                </c:pt>
                <c:pt idx="64752">
                  <c:v>#N/A</c:v>
                </c:pt>
                <c:pt idx="64753">
                  <c:v>#N/A</c:v>
                </c:pt>
                <c:pt idx="64754">
                  <c:v>#N/A</c:v>
                </c:pt>
                <c:pt idx="64755">
                  <c:v>#N/A</c:v>
                </c:pt>
                <c:pt idx="64756">
                  <c:v>#N/A</c:v>
                </c:pt>
                <c:pt idx="64757">
                  <c:v>#N/A</c:v>
                </c:pt>
                <c:pt idx="64758">
                  <c:v>#N/A</c:v>
                </c:pt>
                <c:pt idx="64759">
                  <c:v>#N/A</c:v>
                </c:pt>
                <c:pt idx="64760">
                  <c:v>#N/A</c:v>
                </c:pt>
                <c:pt idx="64761">
                  <c:v>#N/A</c:v>
                </c:pt>
                <c:pt idx="64762">
                  <c:v>#N/A</c:v>
                </c:pt>
                <c:pt idx="64763">
                  <c:v>#N/A</c:v>
                </c:pt>
                <c:pt idx="64764">
                  <c:v>#N/A</c:v>
                </c:pt>
                <c:pt idx="64765">
                  <c:v>#N/A</c:v>
                </c:pt>
                <c:pt idx="64766">
                  <c:v>#N/A</c:v>
                </c:pt>
                <c:pt idx="64767">
                  <c:v>#N/A</c:v>
                </c:pt>
                <c:pt idx="64768">
                  <c:v>#N/A</c:v>
                </c:pt>
                <c:pt idx="64769">
                  <c:v>#N/A</c:v>
                </c:pt>
                <c:pt idx="64770">
                  <c:v>#N/A</c:v>
                </c:pt>
                <c:pt idx="64771">
                  <c:v>#N/A</c:v>
                </c:pt>
                <c:pt idx="64772">
                  <c:v>#N/A</c:v>
                </c:pt>
                <c:pt idx="64773">
                  <c:v>#N/A</c:v>
                </c:pt>
                <c:pt idx="64774">
                  <c:v>#N/A</c:v>
                </c:pt>
                <c:pt idx="64775">
                  <c:v>#N/A</c:v>
                </c:pt>
                <c:pt idx="64776">
                  <c:v>#N/A</c:v>
                </c:pt>
                <c:pt idx="64777">
                  <c:v>#N/A</c:v>
                </c:pt>
                <c:pt idx="64778">
                  <c:v>#N/A</c:v>
                </c:pt>
                <c:pt idx="64779">
                  <c:v>#N/A</c:v>
                </c:pt>
                <c:pt idx="64780">
                  <c:v>#N/A</c:v>
                </c:pt>
                <c:pt idx="64781">
                  <c:v>#N/A</c:v>
                </c:pt>
                <c:pt idx="64782">
                  <c:v>#N/A</c:v>
                </c:pt>
                <c:pt idx="64783">
                  <c:v>#N/A</c:v>
                </c:pt>
                <c:pt idx="64784">
                  <c:v>#N/A</c:v>
                </c:pt>
                <c:pt idx="64785">
                  <c:v>#N/A</c:v>
                </c:pt>
                <c:pt idx="64786">
                  <c:v>#N/A</c:v>
                </c:pt>
                <c:pt idx="64787">
                  <c:v>#N/A</c:v>
                </c:pt>
                <c:pt idx="64788">
                  <c:v>#N/A</c:v>
                </c:pt>
                <c:pt idx="64789">
                  <c:v>#N/A</c:v>
                </c:pt>
                <c:pt idx="64790">
                  <c:v>#N/A</c:v>
                </c:pt>
                <c:pt idx="64791">
                  <c:v>#N/A</c:v>
                </c:pt>
                <c:pt idx="64792">
                  <c:v>#N/A</c:v>
                </c:pt>
                <c:pt idx="64793">
                  <c:v>#N/A</c:v>
                </c:pt>
                <c:pt idx="64794">
                  <c:v>#N/A</c:v>
                </c:pt>
                <c:pt idx="64795">
                  <c:v>#N/A</c:v>
                </c:pt>
                <c:pt idx="64796">
                  <c:v>#N/A</c:v>
                </c:pt>
                <c:pt idx="64797">
                  <c:v>#N/A</c:v>
                </c:pt>
                <c:pt idx="64798">
                  <c:v>#N/A</c:v>
                </c:pt>
                <c:pt idx="64799">
                  <c:v>#N/A</c:v>
                </c:pt>
                <c:pt idx="64800">
                  <c:v>#N/A</c:v>
                </c:pt>
                <c:pt idx="64801">
                  <c:v>#N/A</c:v>
                </c:pt>
                <c:pt idx="64802">
                  <c:v>#N/A</c:v>
                </c:pt>
                <c:pt idx="64803">
                  <c:v>#N/A</c:v>
                </c:pt>
                <c:pt idx="64804">
                  <c:v>#N/A</c:v>
                </c:pt>
                <c:pt idx="64805">
                  <c:v>#N/A</c:v>
                </c:pt>
                <c:pt idx="64806">
                  <c:v>#N/A</c:v>
                </c:pt>
                <c:pt idx="64807">
                  <c:v>#N/A</c:v>
                </c:pt>
                <c:pt idx="64808">
                  <c:v>#N/A</c:v>
                </c:pt>
                <c:pt idx="64809">
                  <c:v>#N/A</c:v>
                </c:pt>
                <c:pt idx="64810">
                  <c:v>#N/A</c:v>
                </c:pt>
                <c:pt idx="64811">
                  <c:v>#N/A</c:v>
                </c:pt>
                <c:pt idx="64812">
                  <c:v>#N/A</c:v>
                </c:pt>
                <c:pt idx="64813">
                  <c:v>#N/A</c:v>
                </c:pt>
                <c:pt idx="64814">
                  <c:v>#N/A</c:v>
                </c:pt>
                <c:pt idx="64815">
                  <c:v>#N/A</c:v>
                </c:pt>
                <c:pt idx="64816">
                  <c:v>#N/A</c:v>
                </c:pt>
                <c:pt idx="64817">
                  <c:v>#N/A</c:v>
                </c:pt>
                <c:pt idx="64818">
                  <c:v>#N/A</c:v>
                </c:pt>
                <c:pt idx="64819">
                  <c:v>#N/A</c:v>
                </c:pt>
                <c:pt idx="64820">
                  <c:v>#N/A</c:v>
                </c:pt>
                <c:pt idx="64821">
                  <c:v>#N/A</c:v>
                </c:pt>
                <c:pt idx="64822">
                  <c:v>#N/A</c:v>
                </c:pt>
                <c:pt idx="64823">
                  <c:v>#N/A</c:v>
                </c:pt>
                <c:pt idx="64824">
                  <c:v>#N/A</c:v>
                </c:pt>
                <c:pt idx="64825">
                  <c:v>#N/A</c:v>
                </c:pt>
                <c:pt idx="64826">
                  <c:v>#N/A</c:v>
                </c:pt>
                <c:pt idx="64827">
                  <c:v>#N/A</c:v>
                </c:pt>
                <c:pt idx="64828">
                  <c:v>#N/A</c:v>
                </c:pt>
                <c:pt idx="64829">
                  <c:v>#N/A</c:v>
                </c:pt>
                <c:pt idx="64830">
                  <c:v>#N/A</c:v>
                </c:pt>
                <c:pt idx="64831">
                  <c:v>#N/A</c:v>
                </c:pt>
                <c:pt idx="64832">
                  <c:v>#N/A</c:v>
                </c:pt>
                <c:pt idx="64833">
                  <c:v>#N/A</c:v>
                </c:pt>
                <c:pt idx="64834">
                  <c:v>#N/A</c:v>
                </c:pt>
                <c:pt idx="64835">
                  <c:v>#N/A</c:v>
                </c:pt>
                <c:pt idx="64836">
                  <c:v>#N/A</c:v>
                </c:pt>
                <c:pt idx="64837">
                  <c:v>#N/A</c:v>
                </c:pt>
                <c:pt idx="64838">
                  <c:v>#N/A</c:v>
                </c:pt>
                <c:pt idx="64839">
                  <c:v>#N/A</c:v>
                </c:pt>
                <c:pt idx="64840">
                  <c:v>#N/A</c:v>
                </c:pt>
                <c:pt idx="64841">
                  <c:v>#N/A</c:v>
                </c:pt>
                <c:pt idx="64842">
                  <c:v>#N/A</c:v>
                </c:pt>
                <c:pt idx="64843">
                  <c:v>#N/A</c:v>
                </c:pt>
                <c:pt idx="64844">
                  <c:v>#N/A</c:v>
                </c:pt>
                <c:pt idx="64845">
                  <c:v>#N/A</c:v>
                </c:pt>
                <c:pt idx="64846">
                  <c:v>#N/A</c:v>
                </c:pt>
                <c:pt idx="64847">
                  <c:v>#N/A</c:v>
                </c:pt>
                <c:pt idx="64848">
                  <c:v>#N/A</c:v>
                </c:pt>
                <c:pt idx="64849">
                  <c:v>#N/A</c:v>
                </c:pt>
                <c:pt idx="64850">
                  <c:v>#N/A</c:v>
                </c:pt>
                <c:pt idx="64851">
                  <c:v>#N/A</c:v>
                </c:pt>
                <c:pt idx="64852">
                  <c:v>#N/A</c:v>
                </c:pt>
                <c:pt idx="64853">
                  <c:v>#N/A</c:v>
                </c:pt>
                <c:pt idx="64854">
                  <c:v>#N/A</c:v>
                </c:pt>
                <c:pt idx="64855">
                  <c:v>#N/A</c:v>
                </c:pt>
                <c:pt idx="64856">
                  <c:v>#N/A</c:v>
                </c:pt>
                <c:pt idx="64857">
                  <c:v>#N/A</c:v>
                </c:pt>
                <c:pt idx="64858">
                  <c:v>#N/A</c:v>
                </c:pt>
                <c:pt idx="64859">
                  <c:v>#N/A</c:v>
                </c:pt>
                <c:pt idx="64860">
                  <c:v>#N/A</c:v>
                </c:pt>
                <c:pt idx="64861">
                  <c:v>#N/A</c:v>
                </c:pt>
                <c:pt idx="64862">
                  <c:v>#N/A</c:v>
                </c:pt>
                <c:pt idx="64863">
                  <c:v>#N/A</c:v>
                </c:pt>
                <c:pt idx="64864">
                  <c:v>#N/A</c:v>
                </c:pt>
                <c:pt idx="64865">
                  <c:v>#N/A</c:v>
                </c:pt>
                <c:pt idx="64866">
                  <c:v>#N/A</c:v>
                </c:pt>
                <c:pt idx="64867">
                  <c:v>#N/A</c:v>
                </c:pt>
                <c:pt idx="64868">
                  <c:v>#N/A</c:v>
                </c:pt>
                <c:pt idx="64869">
                  <c:v>#N/A</c:v>
                </c:pt>
                <c:pt idx="64870">
                  <c:v>#N/A</c:v>
                </c:pt>
                <c:pt idx="64871">
                  <c:v>#N/A</c:v>
                </c:pt>
                <c:pt idx="64872">
                  <c:v>#N/A</c:v>
                </c:pt>
                <c:pt idx="64873">
                  <c:v>#N/A</c:v>
                </c:pt>
                <c:pt idx="64874">
                  <c:v>#N/A</c:v>
                </c:pt>
                <c:pt idx="64875">
                  <c:v>#N/A</c:v>
                </c:pt>
                <c:pt idx="64876">
                  <c:v>#N/A</c:v>
                </c:pt>
                <c:pt idx="64877">
                  <c:v>#N/A</c:v>
                </c:pt>
                <c:pt idx="64878">
                  <c:v>#N/A</c:v>
                </c:pt>
                <c:pt idx="64879">
                  <c:v>#N/A</c:v>
                </c:pt>
                <c:pt idx="64880">
                  <c:v>#N/A</c:v>
                </c:pt>
                <c:pt idx="64881">
                  <c:v>#N/A</c:v>
                </c:pt>
                <c:pt idx="64882">
                  <c:v>#N/A</c:v>
                </c:pt>
                <c:pt idx="64883">
                  <c:v>#N/A</c:v>
                </c:pt>
                <c:pt idx="64884">
                  <c:v>#N/A</c:v>
                </c:pt>
                <c:pt idx="64885">
                  <c:v>#N/A</c:v>
                </c:pt>
                <c:pt idx="64886">
                  <c:v>#N/A</c:v>
                </c:pt>
                <c:pt idx="64887">
                  <c:v>#N/A</c:v>
                </c:pt>
                <c:pt idx="64888">
                  <c:v>#N/A</c:v>
                </c:pt>
                <c:pt idx="64889">
                  <c:v>#N/A</c:v>
                </c:pt>
                <c:pt idx="64890">
                  <c:v>#N/A</c:v>
                </c:pt>
                <c:pt idx="64891">
                  <c:v>#N/A</c:v>
                </c:pt>
                <c:pt idx="64892">
                  <c:v>#N/A</c:v>
                </c:pt>
                <c:pt idx="64893">
                  <c:v>#N/A</c:v>
                </c:pt>
                <c:pt idx="64894">
                  <c:v>#N/A</c:v>
                </c:pt>
                <c:pt idx="64895">
                  <c:v>#N/A</c:v>
                </c:pt>
                <c:pt idx="64896">
                  <c:v>#N/A</c:v>
                </c:pt>
                <c:pt idx="64897">
                  <c:v>#N/A</c:v>
                </c:pt>
                <c:pt idx="64898">
                  <c:v>#N/A</c:v>
                </c:pt>
                <c:pt idx="64899">
                  <c:v>#N/A</c:v>
                </c:pt>
                <c:pt idx="64900">
                  <c:v>#N/A</c:v>
                </c:pt>
                <c:pt idx="64901">
                  <c:v>#N/A</c:v>
                </c:pt>
                <c:pt idx="64902">
                  <c:v>#N/A</c:v>
                </c:pt>
                <c:pt idx="64903">
                  <c:v>#N/A</c:v>
                </c:pt>
                <c:pt idx="64904">
                  <c:v>#N/A</c:v>
                </c:pt>
                <c:pt idx="64905">
                  <c:v>#N/A</c:v>
                </c:pt>
                <c:pt idx="64906">
                  <c:v>#N/A</c:v>
                </c:pt>
                <c:pt idx="64907">
                  <c:v>#N/A</c:v>
                </c:pt>
                <c:pt idx="64908">
                  <c:v>#N/A</c:v>
                </c:pt>
                <c:pt idx="64909">
                  <c:v>#N/A</c:v>
                </c:pt>
                <c:pt idx="64910">
                  <c:v>#N/A</c:v>
                </c:pt>
                <c:pt idx="64911">
                  <c:v>#N/A</c:v>
                </c:pt>
                <c:pt idx="64912">
                  <c:v>#N/A</c:v>
                </c:pt>
                <c:pt idx="64913">
                  <c:v>#N/A</c:v>
                </c:pt>
                <c:pt idx="64914">
                  <c:v>#N/A</c:v>
                </c:pt>
                <c:pt idx="64915">
                  <c:v>#N/A</c:v>
                </c:pt>
                <c:pt idx="64916">
                  <c:v>#N/A</c:v>
                </c:pt>
                <c:pt idx="64917">
                  <c:v>#N/A</c:v>
                </c:pt>
                <c:pt idx="64918">
                  <c:v>#N/A</c:v>
                </c:pt>
                <c:pt idx="64919">
                  <c:v>#N/A</c:v>
                </c:pt>
                <c:pt idx="64920">
                  <c:v>#N/A</c:v>
                </c:pt>
                <c:pt idx="64921">
                  <c:v>#N/A</c:v>
                </c:pt>
                <c:pt idx="64922">
                  <c:v>#N/A</c:v>
                </c:pt>
                <c:pt idx="64923">
                  <c:v>#N/A</c:v>
                </c:pt>
                <c:pt idx="64924">
                  <c:v>#N/A</c:v>
                </c:pt>
                <c:pt idx="64925">
                  <c:v>#N/A</c:v>
                </c:pt>
                <c:pt idx="64926">
                  <c:v>#N/A</c:v>
                </c:pt>
                <c:pt idx="64927">
                  <c:v>#N/A</c:v>
                </c:pt>
                <c:pt idx="64928">
                  <c:v>#N/A</c:v>
                </c:pt>
                <c:pt idx="64929">
                  <c:v>#N/A</c:v>
                </c:pt>
                <c:pt idx="64930">
                  <c:v>#N/A</c:v>
                </c:pt>
                <c:pt idx="64931">
                  <c:v>#N/A</c:v>
                </c:pt>
                <c:pt idx="64932">
                  <c:v>#N/A</c:v>
                </c:pt>
                <c:pt idx="64933">
                  <c:v>#N/A</c:v>
                </c:pt>
                <c:pt idx="64934">
                  <c:v>#N/A</c:v>
                </c:pt>
                <c:pt idx="64935">
                  <c:v>#N/A</c:v>
                </c:pt>
                <c:pt idx="64936">
                  <c:v>#N/A</c:v>
                </c:pt>
                <c:pt idx="64937">
                  <c:v>#N/A</c:v>
                </c:pt>
                <c:pt idx="64938">
                  <c:v>#N/A</c:v>
                </c:pt>
                <c:pt idx="64939">
                  <c:v>#N/A</c:v>
                </c:pt>
                <c:pt idx="64940">
                  <c:v>#N/A</c:v>
                </c:pt>
                <c:pt idx="64941">
                  <c:v>#N/A</c:v>
                </c:pt>
                <c:pt idx="64942">
                  <c:v>#N/A</c:v>
                </c:pt>
                <c:pt idx="64943">
                  <c:v>#N/A</c:v>
                </c:pt>
                <c:pt idx="64944">
                  <c:v>#N/A</c:v>
                </c:pt>
                <c:pt idx="64945">
                  <c:v>#N/A</c:v>
                </c:pt>
                <c:pt idx="64946">
                  <c:v>#N/A</c:v>
                </c:pt>
                <c:pt idx="64947">
                  <c:v>#N/A</c:v>
                </c:pt>
                <c:pt idx="64948">
                  <c:v>#N/A</c:v>
                </c:pt>
                <c:pt idx="64949">
                  <c:v>#N/A</c:v>
                </c:pt>
                <c:pt idx="64950">
                  <c:v>#N/A</c:v>
                </c:pt>
                <c:pt idx="64951">
                  <c:v>#N/A</c:v>
                </c:pt>
                <c:pt idx="64952">
                  <c:v>#N/A</c:v>
                </c:pt>
                <c:pt idx="64953">
                  <c:v>#N/A</c:v>
                </c:pt>
                <c:pt idx="64954">
                  <c:v>#N/A</c:v>
                </c:pt>
                <c:pt idx="64955">
                  <c:v>#N/A</c:v>
                </c:pt>
                <c:pt idx="64956">
                  <c:v>#N/A</c:v>
                </c:pt>
                <c:pt idx="64957">
                  <c:v>#N/A</c:v>
                </c:pt>
                <c:pt idx="64958">
                  <c:v>#N/A</c:v>
                </c:pt>
                <c:pt idx="64959">
                  <c:v>#N/A</c:v>
                </c:pt>
                <c:pt idx="64960">
                  <c:v>#N/A</c:v>
                </c:pt>
                <c:pt idx="64961">
                  <c:v>#N/A</c:v>
                </c:pt>
                <c:pt idx="64962">
                  <c:v>#N/A</c:v>
                </c:pt>
                <c:pt idx="64963">
                  <c:v>#N/A</c:v>
                </c:pt>
                <c:pt idx="64964">
                  <c:v>#N/A</c:v>
                </c:pt>
                <c:pt idx="64965">
                  <c:v>#N/A</c:v>
                </c:pt>
                <c:pt idx="64966">
                  <c:v>#N/A</c:v>
                </c:pt>
                <c:pt idx="64967">
                  <c:v>#N/A</c:v>
                </c:pt>
                <c:pt idx="64968">
                  <c:v>#N/A</c:v>
                </c:pt>
                <c:pt idx="64969">
                  <c:v>#N/A</c:v>
                </c:pt>
                <c:pt idx="64970">
                  <c:v>#N/A</c:v>
                </c:pt>
                <c:pt idx="64971">
                  <c:v>#N/A</c:v>
                </c:pt>
                <c:pt idx="64972">
                  <c:v>#N/A</c:v>
                </c:pt>
                <c:pt idx="64973">
                  <c:v>#N/A</c:v>
                </c:pt>
                <c:pt idx="64974">
                  <c:v>#N/A</c:v>
                </c:pt>
                <c:pt idx="64975">
                  <c:v>#N/A</c:v>
                </c:pt>
                <c:pt idx="64976">
                  <c:v>#N/A</c:v>
                </c:pt>
                <c:pt idx="64977">
                  <c:v>#N/A</c:v>
                </c:pt>
                <c:pt idx="64978">
                  <c:v>#N/A</c:v>
                </c:pt>
                <c:pt idx="64979">
                  <c:v>#N/A</c:v>
                </c:pt>
                <c:pt idx="64980">
                  <c:v>#N/A</c:v>
                </c:pt>
                <c:pt idx="64981">
                  <c:v>#N/A</c:v>
                </c:pt>
                <c:pt idx="64982">
                  <c:v>#N/A</c:v>
                </c:pt>
                <c:pt idx="64983">
                  <c:v>#N/A</c:v>
                </c:pt>
                <c:pt idx="64984">
                  <c:v>#N/A</c:v>
                </c:pt>
                <c:pt idx="64985">
                  <c:v>#N/A</c:v>
                </c:pt>
                <c:pt idx="64986">
                  <c:v>#N/A</c:v>
                </c:pt>
                <c:pt idx="64987">
                  <c:v>#N/A</c:v>
                </c:pt>
                <c:pt idx="64988">
                  <c:v>#N/A</c:v>
                </c:pt>
                <c:pt idx="64989">
                  <c:v>#N/A</c:v>
                </c:pt>
                <c:pt idx="64990">
                  <c:v>#N/A</c:v>
                </c:pt>
                <c:pt idx="64991">
                  <c:v>#N/A</c:v>
                </c:pt>
                <c:pt idx="64992">
                  <c:v>#N/A</c:v>
                </c:pt>
                <c:pt idx="64993">
                  <c:v>#N/A</c:v>
                </c:pt>
                <c:pt idx="64994">
                  <c:v>#N/A</c:v>
                </c:pt>
                <c:pt idx="64995">
                  <c:v>#N/A</c:v>
                </c:pt>
                <c:pt idx="64996">
                  <c:v>#N/A</c:v>
                </c:pt>
                <c:pt idx="64997">
                  <c:v>#N/A</c:v>
                </c:pt>
                <c:pt idx="64998">
                  <c:v>#N/A</c:v>
                </c:pt>
                <c:pt idx="64999">
                  <c:v>#N/A</c:v>
                </c:pt>
                <c:pt idx="65000">
                  <c:v>#N/A</c:v>
                </c:pt>
                <c:pt idx="65001">
                  <c:v>#N/A</c:v>
                </c:pt>
                <c:pt idx="65002">
                  <c:v>#N/A</c:v>
                </c:pt>
                <c:pt idx="65003">
                  <c:v>#N/A</c:v>
                </c:pt>
                <c:pt idx="65004">
                  <c:v>#N/A</c:v>
                </c:pt>
                <c:pt idx="65005">
                  <c:v>#N/A</c:v>
                </c:pt>
                <c:pt idx="65006">
                  <c:v>#N/A</c:v>
                </c:pt>
                <c:pt idx="65007">
                  <c:v>#N/A</c:v>
                </c:pt>
                <c:pt idx="65008">
                  <c:v>#N/A</c:v>
                </c:pt>
                <c:pt idx="65009">
                  <c:v>#N/A</c:v>
                </c:pt>
                <c:pt idx="65010">
                  <c:v>#N/A</c:v>
                </c:pt>
                <c:pt idx="65011">
                  <c:v>#N/A</c:v>
                </c:pt>
                <c:pt idx="65012">
                  <c:v>#N/A</c:v>
                </c:pt>
                <c:pt idx="65013">
                  <c:v>#N/A</c:v>
                </c:pt>
                <c:pt idx="65014">
                  <c:v>#N/A</c:v>
                </c:pt>
                <c:pt idx="65015">
                  <c:v>#N/A</c:v>
                </c:pt>
                <c:pt idx="65016">
                  <c:v>#N/A</c:v>
                </c:pt>
                <c:pt idx="65017">
                  <c:v>#N/A</c:v>
                </c:pt>
                <c:pt idx="65018">
                  <c:v>#N/A</c:v>
                </c:pt>
                <c:pt idx="65019">
                  <c:v>#N/A</c:v>
                </c:pt>
                <c:pt idx="65020">
                  <c:v>#N/A</c:v>
                </c:pt>
                <c:pt idx="65021">
                  <c:v>#N/A</c:v>
                </c:pt>
                <c:pt idx="65022">
                  <c:v>#N/A</c:v>
                </c:pt>
                <c:pt idx="65023">
                  <c:v>#N/A</c:v>
                </c:pt>
                <c:pt idx="65024">
                  <c:v>#N/A</c:v>
                </c:pt>
                <c:pt idx="65025">
                  <c:v>#N/A</c:v>
                </c:pt>
                <c:pt idx="65026">
                  <c:v>#N/A</c:v>
                </c:pt>
                <c:pt idx="65027">
                  <c:v>#N/A</c:v>
                </c:pt>
                <c:pt idx="65028">
                  <c:v>#N/A</c:v>
                </c:pt>
                <c:pt idx="65029">
                  <c:v>#N/A</c:v>
                </c:pt>
                <c:pt idx="65030">
                  <c:v>#N/A</c:v>
                </c:pt>
                <c:pt idx="65031">
                  <c:v>#N/A</c:v>
                </c:pt>
                <c:pt idx="65032">
                  <c:v>#N/A</c:v>
                </c:pt>
                <c:pt idx="65033">
                  <c:v>#N/A</c:v>
                </c:pt>
                <c:pt idx="65034">
                  <c:v>#N/A</c:v>
                </c:pt>
                <c:pt idx="65035">
                  <c:v>#N/A</c:v>
                </c:pt>
                <c:pt idx="65036">
                  <c:v>#N/A</c:v>
                </c:pt>
                <c:pt idx="65037">
                  <c:v>#N/A</c:v>
                </c:pt>
                <c:pt idx="65038">
                  <c:v>#N/A</c:v>
                </c:pt>
                <c:pt idx="65039">
                  <c:v>#N/A</c:v>
                </c:pt>
                <c:pt idx="65040">
                  <c:v>#N/A</c:v>
                </c:pt>
                <c:pt idx="65041">
                  <c:v>#N/A</c:v>
                </c:pt>
                <c:pt idx="65042">
                  <c:v>#N/A</c:v>
                </c:pt>
                <c:pt idx="65043">
                  <c:v>#N/A</c:v>
                </c:pt>
                <c:pt idx="65044">
                  <c:v>#N/A</c:v>
                </c:pt>
                <c:pt idx="65045">
                  <c:v>#N/A</c:v>
                </c:pt>
                <c:pt idx="65046">
                  <c:v>#N/A</c:v>
                </c:pt>
                <c:pt idx="65047">
                  <c:v>#N/A</c:v>
                </c:pt>
                <c:pt idx="65048">
                  <c:v>#N/A</c:v>
                </c:pt>
                <c:pt idx="65049">
                  <c:v>#N/A</c:v>
                </c:pt>
                <c:pt idx="65050">
                  <c:v>#N/A</c:v>
                </c:pt>
                <c:pt idx="65051">
                  <c:v>#N/A</c:v>
                </c:pt>
                <c:pt idx="65052">
                  <c:v>#N/A</c:v>
                </c:pt>
                <c:pt idx="65053">
                  <c:v>#N/A</c:v>
                </c:pt>
                <c:pt idx="65054">
                  <c:v>#N/A</c:v>
                </c:pt>
                <c:pt idx="65055">
                  <c:v>#N/A</c:v>
                </c:pt>
                <c:pt idx="65056">
                  <c:v>#N/A</c:v>
                </c:pt>
                <c:pt idx="65057">
                  <c:v>#N/A</c:v>
                </c:pt>
                <c:pt idx="65058">
                  <c:v>#N/A</c:v>
                </c:pt>
                <c:pt idx="65059">
                  <c:v>#N/A</c:v>
                </c:pt>
                <c:pt idx="65060">
                  <c:v>#N/A</c:v>
                </c:pt>
                <c:pt idx="65061">
                  <c:v>#N/A</c:v>
                </c:pt>
                <c:pt idx="65062">
                  <c:v>#N/A</c:v>
                </c:pt>
                <c:pt idx="65063">
                  <c:v>#N/A</c:v>
                </c:pt>
                <c:pt idx="65064">
                  <c:v>#N/A</c:v>
                </c:pt>
                <c:pt idx="65065">
                  <c:v>#N/A</c:v>
                </c:pt>
                <c:pt idx="65066">
                  <c:v>#N/A</c:v>
                </c:pt>
                <c:pt idx="65067">
                  <c:v>#N/A</c:v>
                </c:pt>
                <c:pt idx="65068">
                  <c:v>#N/A</c:v>
                </c:pt>
                <c:pt idx="65069">
                  <c:v>#N/A</c:v>
                </c:pt>
                <c:pt idx="65070">
                  <c:v>#N/A</c:v>
                </c:pt>
                <c:pt idx="65071">
                  <c:v>#N/A</c:v>
                </c:pt>
                <c:pt idx="65072">
                  <c:v>#N/A</c:v>
                </c:pt>
                <c:pt idx="65073">
                  <c:v>#N/A</c:v>
                </c:pt>
                <c:pt idx="65074">
                  <c:v>#N/A</c:v>
                </c:pt>
                <c:pt idx="65075">
                  <c:v>#N/A</c:v>
                </c:pt>
                <c:pt idx="65076">
                  <c:v>#N/A</c:v>
                </c:pt>
                <c:pt idx="65077">
                  <c:v>#N/A</c:v>
                </c:pt>
                <c:pt idx="65078">
                  <c:v>#N/A</c:v>
                </c:pt>
                <c:pt idx="65079">
                  <c:v>#N/A</c:v>
                </c:pt>
                <c:pt idx="65080">
                  <c:v>#N/A</c:v>
                </c:pt>
                <c:pt idx="65081">
                  <c:v>#N/A</c:v>
                </c:pt>
                <c:pt idx="65082">
                  <c:v>#N/A</c:v>
                </c:pt>
                <c:pt idx="65083">
                  <c:v>#N/A</c:v>
                </c:pt>
                <c:pt idx="65084">
                  <c:v>#N/A</c:v>
                </c:pt>
                <c:pt idx="65085">
                  <c:v>#N/A</c:v>
                </c:pt>
                <c:pt idx="65086">
                  <c:v>#N/A</c:v>
                </c:pt>
                <c:pt idx="65087">
                  <c:v>#N/A</c:v>
                </c:pt>
                <c:pt idx="65088">
                  <c:v>#N/A</c:v>
                </c:pt>
                <c:pt idx="65089">
                  <c:v>#N/A</c:v>
                </c:pt>
                <c:pt idx="65090">
                  <c:v>#N/A</c:v>
                </c:pt>
                <c:pt idx="65091">
                  <c:v>#N/A</c:v>
                </c:pt>
                <c:pt idx="65092">
                  <c:v>#N/A</c:v>
                </c:pt>
                <c:pt idx="65093">
                  <c:v>#N/A</c:v>
                </c:pt>
                <c:pt idx="65094">
                  <c:v>#N/A</c:v>
                </c:pt>
                <c:pt idx="65095">
                  <c:v>#N/A</c:v>
                </c:pt>
                <c:pt idx="65096">
                  <c:v>#N/A</c:v>
                </c:pt>
                <c:pt idx="65097">
                  <c:v>#N/A</c:v>
                </c:pt>
                <c:pt idx="65098">
                  <c:v>#N/A</c:v>
                </c:pt>
                <c:pt idx="65099">
                  <c:v>#N/A</c:v>
                </c:pt>
                <c:pt idx="65100">
                  <c:v>#N/A</c:v>
                </c:pt>
                <c:pt idx="65101">
                  <c:v>#N/A</c:v>
                </c:pt>
                <c:pt idx="65102">
                  <c:v>#N/A</c:v>
                </c:pt>
                <c:pt idx="65103">
                  <c:v>#N/A</c:v>
                </c:pt>
                <c:pt idx="65104">
                  <c:v>#N/A</c:v>
                </c:pt>
                <c:pt idx="65105">
                  <c:v>#N/A</c:v>
                </c:pt>
                <c:pt idx="65106">
                  <c:v>#N/A</c:v>
                </c:pt>
                <c:pt idx="65107">
                  <c:v>#N/A</c:v>
                </c:pt>
                <c:pt idx="65108">
                  <c:v>#N/A</c:v>
                </c:pt>
                <c:pt idx="65109">
                  <c:v>#N/A</c:v>
                </c:pt>
                <c:pt idx="65110">
                  <c:v>#N/A</c:v>
                </c:pt>
                <c:pt idx="65111">
                  <c:v>#N/A</c:v>
                </c:pt>
                <c:pt idx="65112">
                  <c:v>#N/A</c:v>
                </c:pt>
                <c:pt idx="65113">
                  <c:v>#N/A</c:v>
                </c:pt>
                <c:pt idx="65114">
                  <c:v>#N/A</c:v>
                </c:pt>
                <c:pt idx="65115">
                  <c:v>#N/A</c:v>
                </c:pt>
                <c:pt idx="65116">
                  <c:v>#N/A</c:v>
                </c:pt>
                <c:pt idx="65117">
                  <c:v>#N/A</c:v>
                </c:pt>
                <c:pt idx="65118">
                  <c:v>#N/A</c:v>
                </c:pt>
                <c:pt idx="65119">
                  <c:v>#N/A</c:v>
                </c:pt>
                <c:pt idx="65120">
                  <c:v>#N/A</c:v>
                </c:pt>
                <c:pt idx="65121">
                  <c:v>#N/A</c:v>
                </c:pt>
                <c:pt idx="65122">
                  <c:v>#N/A</c:v>
                </c:pt>
                <c:pt idx="65123">
                  <c:v>#N/A</c:v>
                </c:pt>
                <c:pt idx="65124">
                  <c:v>#N/A</c:v>
                </c:pt>
                <c:pt idx="65125">
                  <c:v>#N/A</c:v>
                </c:pt>
                <c:pt idx="65126">
                  <c:v>#N/A</c:v>
                </c:pt>
                <c:pt idx="65127">
                  <c:v>#N/A</c:v>
                </c:pt>
                <c:pt idx="65128">
                  <c:v>#N/A</c:v>
                </c:pt>
                <c:pt idx="65129">
                  <c:v>#N/A</c:v>
                </c:pt>
                <c:pt idx="65130">
                  <c:v>#N/A</c:v>
                </c:pt>
                <c:pt idx="65131">
                  <c:v>#N/A</c:v>
                </c:pt>
                <c:pt idx="65132">
                  <c:v>#N/A</c:v>
                </c:pt>
                <c:pt idx="65133">
                  <c:v>#N/A</c:v>
                </c:pt>
                <c:pt idx="65134">
                  <c:v>#N/A</c:v>
                </c:pt>
                <c:pt idx="65135">
                  <c:v>#N/A</c:v>
                </c:pt>
                <c:pt idx="65136">
                  <c:v>#N/A</c:v>
                </c:pt>
                <c:pt idx="65137">
                  <c:v>#N/A</c:v>
                </c:pt>
                <c:pt idx="65138">
                  <c:v>#N/A</c:v>
                </c:pt>
                <c:pt idx="65139">
                  <c:v>#N/A</c:v>
                </c:pt>
                <c:pt idx="65140">
                  <c:v>#N/A</c:v>
                </c:pt>
                <c:pt idx="65141">
                  <c:v>#N/A</c:v>
                </c:pt>
                <c:pt idx="65142">
                  <c:v>#N/A</c:v>
                </c:pt>
                <c:pt idx="65143">
                  <c:v>#N/A</c:v>
                </c:pt>
                <c:pt idx="65144">
                  <c:v>#N/A</c:v>
                </c:pt>
                <c:pt idx="65145">
                  <c:v>#N/A</c:v>
                </c:pt>
                <c:pt idx="65146">
                  <c:v>#N/A</c:v>
                </c:pt>
                <c:pt idx="65147">
                  <c:v>#N/A</c:v>
                </c:pt>
                <c:pt idx="65148">
                  <c:v>#N/A</c:v>
                </c:pt>
                <c:pt idx="65149">
                  <c:v>#N/A</c:v>
                </c:pt>
                <c:pt idx="65150">
                  <c:v>#N/A</c:v>
                </c:pt>
                <c:pt idx="65151">
                  <c:v>#N/A</c:v>
                </c:pt>
                <c:pt idx="65152">
                  <c:v>#N/A</c:v>
                </c:pt>
                <c:pt idx="65153">
                  <c:v>#N/A</c:v>
                </c:pt>
                <c:pt idx="65154">
                  <c:v>#N/A</c:v>
                </c:pt>
                <c:pt idx="65155">
                  <c:v>#N/A</c:v>
                </c:pt>
                <c:pt idx="65156">
                  <c:v>#N/A</c:v>
                </c:pt>
                <c:pt idx="65157">
                  <c:v>#N/A</c:v>
                </c:pt>
                <c:pt idx="65158">
                  <c:v>#N/A</c:v>
                </c:pt>
                <c:pt idx="65159">
                  <c:v>#N/A</c:v>
                </c:pt>
                <c:pt idx="65160">
                  <c:v>#N/A</c:v>
                </c:pt>
                <c:pt idx="65161">
                  <c:v>#N/A</c:v>
                </c:pt>
                <c:pt idx="65162">
                  <c:v>#N/A</c:v>
                </c:pt>
                <c:pt idx="65163">
                  <c:v>0.20721490000000001</c:v>
                </c:pt>
                <c:pt idx="65164">
                  <c:v>0.26142700000000002</c:v>
                </c:pt>
                <c:pt idx="65165">
                  <c:v>0.26063940000000002</c:v>
                </c:pt>
                <c:pt idx="65166">
                  <c:v>0.24910400000000002</c:v>
                </c:pt>
                <c:pt idx="65167">
                  <c:v>0.241068</c:v>
                </c:pt>
                <c:pt idx="65168">
                  <c:v>0.22866829999999999</c:v>
                </c:pt>
                <c:pt idx="65169">
                  <c:v>0.2153456</c:v>
                </c:pt>
                <c:pt idx="65170">
                  <c:v>0.20610980000000001</c:v>
                </c:pt>
                <c:pt idx="65171">
                  <c:v>0.20075229999999999</c:v>
                </c:pt>
                <c:pt idx="65172">
                  <c:v>#N/A</c:v>
                </c:pt>
                <c:pt idx="65173">
                  <c:v>#N/A</c:v>
                </c:pt>
                <c:pt idx="65174">
                  <c:v>#N/A</c:v>
                </c:pt>
                <c:pt idx="65175">
                  <c:v>#N/A</c:v>
                </c:pt>
                <c:pt idx="65176">
                  <c:v>#N/A</c:v>
                </c:pt>
                <c:pt idx="65177">
                  <c:v>#N/A</c:v>
                </c:pt>
                <c:pt idx="65178">
                  <c:v>#N/A</c:v>
                </c:pt>
                <c:pt idx="65179">
                  <c:v>#N/A</c:v>
                </c:pt>
                <c:pt idx="65180">
                  <c:v>#N/A</c:v>
                </c:pt>
                <c:pt idx="65181">
                  <c:v>#N/A</c:v>
                </c:pt>
                <c:pt idx="65182">
                  <c:v>#N/A</c:v>
                </c:pt>
                <c:pt idx="65183">
                  <c:v>#N/A</c:v>
                </c:pt>
                <c:pt idx="65184">
                  <c:v>#N/A</c:v>
                </c:pt>
                <c:pt idx="65185">
                  <c:v>#N/A</c:v>
                </c:pt>
                <c:pt idx="65186">
                  <c:v>#N/A</c:v>
                </c:pt>
                <c:pt idx="65187">
                  <c:v>#N/A</c:v>
                </c:pt>
                <c:pt idx="65188">
                  <c:v>#N/A</c:v>
                </c:pt>
                <c:pt idx="65189">
                  <c:v>#N/A</c:v>
                </c:pt>
                <c:pt idx="65190">
                  <c:v>#N/A</c:v>
                </c:pt>
                <c:pt idx="65191">
                  <c:v>#N/A</c:v>
                </c:pt>
                <c:pt idx="65192">
                  <c:v>#N/A</c:v>
                </c:pt>
                <c:pt idx="65193">
                  <c:v>#N/A</c:v>
                </c:pt>
                <c:pt idx="65194">
                  <c:v>#N/A</c:v>
                </c:pt>
                <c:pt idx="65195">
                  <c:v>#N/A</c:v>
                </c:pt>
                <c:pt idx="65196">
                  <c:v>#N/A</c:v>
                </c:pt>
                <c:pt idx="65197">
                  <c:v>#N/A</c:v>
                </c:pt>
                <c:pt idx="65198">
                  <c:v>#N/A</c:v>
                </c:pt>
                <c:pt idx="65199">
                  <c:v>#N/A</c:v>
                </c:pt>
                <c:pt idx="65200">
                  <c:v>#N/A</c:v>
                </c:pt>
                <c:pt idx="65201">
                  <c:v>#N/A</c:v>
                </c:pt>
                <c:pt idx="65202">
                  <c:v>#N/A</c:v>
                </c:pt>
                <c:pt idx="65203">
                  <c:v>#N/A</c:v>
                </c:pt>
                <c:pt idx="65204">
                  <c:v>#N/A</c:v>
                </c:pt>
                <c:pt idx="65205">
                  <c:v>#N/A</c:v>
                </c:pt>
                <c:pt idx="65206">
                  <c:v>#N/A</c:v>
                </c:pt>
                <c:pt idx="65207">
                  <c:v>#N/A</c:v>
                </c:pt>
                <c:pt idx="65208">
                  <c:v>#N/A</c:v>
                </c:pt>
                <c:pt idx="65209">
                  <c:v>#N/A</c:v>
                </c:pt>
                <c:pt idx="65210">
                  <c:v>#N/A</c:v>
                </c:pt>
                <c:pt idx="65211">
                  <c:v>#N/A</c:v>
                </c:pt>
                <c:pt idx="65212">
                  <c:v>#N/A</c:v>
                </c:pt>
                <c:pt idx="65213">
                  <c:v>#N/A</c:v>
                </c:pt>
                <c:pt idx="65214">
                  <c:v>#N/A</c:v>
                </c:pt>
                <c:pt idx="65215">
                  <c:v>#N/A</c:v>
                </c:pt>
                <c:pt idx="65216">
                  <c:v>#N/A</c:v>
                </c:pt>
                <c:pt idx="65217">
                  <c:v>#N/A</c:v>
                </c:pt>
                <c:pt idx="65218">
                  <c:v>#N/A</c:v>
                </c:pt>
                <c:pt idx="65219">
                  <c:v>#N/A</c:v>
                </c:pt>
                <c:pt idx="65220">
                  <c:v>#N/A</c:v>
                </c:pt>
                <c:pt idx="65221">
                  <c:v>#N/A</c:v>
                </c:pt>
                <c:pt idx="65222">
                  <c:v>#N/A</c:v>
                </c:pt>
                <c:pt idx="65223">
                  <c:v>#N/A</c:v>
                </c:pt>
                <c:pt idx="65224">
                  <c:v>#N/A</c:v>
                </c:pt>
                <c:pt idx="65225">
                  <c:v>#N/A</c:v>
                </c:pt>
                <c:pt idx="65226">
                  <c:v>#N/A</c:v>
                </c:pt>
                <c:pt idx="65227">
                  <c:v>#N/A</c:v>
                </c:pt>
                <c:pt idx="65228">
                  <c:v>#N/A</c:v>
                </c:pt>
                <c:pt idx="65229">
                  <c:v>#N/A</c:v>
                </c:pt>
                <c:pt idx="65230">
                  <c:v>#N/A</c:v>
                </c:pt>
                <c:pt idx="65231">
                  <c:v>#N/A</c:v>
                </c:pt>
                <c:pt idx="65232">
                  <c:v>#N/A</c:v>
                </c:pt>
                <c:pt idx="65233">
                  <c:v>#N/A</c:v>
                </c:pt>
                <c:pt idx="65234">
                  <c:v>#N/A</c:v>
                </c:pt>
                <c:pt idx="65235">
                  <c:v>#N/A</c:v>
                </c:pt>
                <c:pt idx="65236">
                  <c:v>#N/A</c:v>
                </c:pt>
                <c:pt idx="65237">
                  <c:v>#N/A</c:v>
                </c:pt>
                <c:pt idx="65238">
                  <c:v>#N/A</c:v>
                </c:pt>
                <c:pt idx="65239">
                  <c:v>#N/A</c:v>
                </c:pt>
                <c:pt idx="65240">
                  <c:v>#N/A</c:v>
                </c:pt>
                <c:pt idx="65241">
                  <c:v>#N/A</c:v>
                </c:pt>
                <c:pt idx="65242">
                  <c:v>#N/A</c:v>
                </c:pt>
                <c:pt idx="65243">
                  <c:v>#N/A</c:v>
                </c:pt>
                <c:pt idx="65244">
                  <c:v>#N/A</c:v>
                </c:pt>
                <c:pt idx="65245">
                  <c:v>#N/A</c:v>
                </c:pt>
                <c:pt idx="65246">
                  <c:v>#N/A</c:v>
                </c:pt>
                <c:pt idx="65247">
                  <c:v>#N/A</c:v>
                </c:pt>
                <c:pt idx="65248">
                  <c:v>#N/A</c:v>
                </c:pt>
                <c:pt idx="65249">
                  <c:v>#N/A</c:v>
                </c:pt>
                <c:pt idx="65250">
                  <c:v>#N/A</c:v>
                </c:pt>
                <c:pt idx="65251">
                  <c:v>#N/A</c:v>
                </c:pt>
                <c:pt idx="65252">
                  <c:v>#N/A</c:v>
                </c:pt>
                <c:pt idx="65253">
                  <c:v>#N/A</c:v>
                </c:pt>
                <c:pt idx="65254">
                  <c:v>#N/A</c:v>
                </c:pt>
                <c:pt idx="65255">
                  <c:v>#N/A</c:v>
                </c:pt>
                <c:pt idx="65256">
                  <c:v>#N/A</c:v>
                </c:pt>
                <c:pt idx="65257">
                  <c:v>#N/A</c:v>
                </c:pt>
                <c:pt idx="65258">
                  <c:v>#N/A</c:v>
                </c:pt>
                <c:pt idx="65259">
                  <c:v>#N/A</c:v>
                </c:pt>
                <c:pt idx="65260">
                  <c:v>#N/A</c:v>
                </c:pt>
                <c:pt idx="65261">
                  <c:v>#N/A</c:v>
                </c:pt>
                <c:pt idx="65262">
                  <c:v>#N/A</c:v>
                </c:pt>
                <c:pt idx="65263">
                  <c:v>#N/A</c:v>
                </c:pt>
                <c:pt idx="65264">
                  <c:v>#N/A</c:v>
                </c:pt>
                <c:pt idx="65265">
                  <c:v>#N/A</c:v>
                </c:pt>
                <c:pt idx="65266">
                  <c:v>#N/A</c:v>
                </c:pt>
                <c:pt idx="65267">
                  <c:v>#N/A</c:v>
                </c:pt>
                <c:pt idx="65268">
                  <c:v>#N/A</c:v>
                </c:pt>
                <c:pt idx="65269">
                  <c:v>#N/A</c:v>
                </c:pt>
                <c:pt idx="65270">
                  <c:v>#N/A</c:v>
                </c:pt>
                <c:pt idx="65271">
                  <c:v>#N/A</c:v>
                </c:pt>
                <c:pt idx="65272">
                  <c:v>#N/A</c:v>
                </c:pt>
                <c:pt idx="65273">
                  <c:v>#N/A</c:v>
                </c:pt>
                <c:pt idx="65274">
                  <c:v>#N/A</c:v>
                </c:pt>
                <c:pt idx="65275">
                  <c:v>#N/A</c:v>
                </c:pt>
                <c:pt idx="65276">
                  <c:v>#N/A</c:v>
                </c:pt>
                <c:pt idx="65277">
                  <c:v>#N/A</c:v>
                </c:pt>
                <c:pt idx="65278">
                  <c:v>#N/A</c:v>
                </c:pt>
                <c:pt idx="65279">
                  <c:v>#N/A</c:v>
                </c:pt>
                <c:pt idx="65280">
                  <c:v>#N/A</c:v>
                </c:pt>
                <c:pt idx="65281">
                  <c:v>#N/A</c:v>
                </c:pt>
                <c:pt idx="65282">
                  <c:v>#N/A</c:v>
                </c:pt>
                <c:pt idx="65283">
                  <c:v>#N/A</c:v>
                </c:pt>
                <c:pt idx="65284">
                  <c:v>#N/A</c:v>
                </c:pt>
                <c:pt idx="65285">
                  <c:v>#N/A</c:v>
                </c:pt>
                <c:pt idx="65286">
                  <c:v>#N/A</c:v>
                </c:pt>
                <c:pt idx="65287">
                  <c:v>#N/A</c:v>
                </c:pt>
                <c:pt idx="65288">
                  <c:v>#N/A</c:v>
                </c:pt>
                <c:pt idx="65289">
                  <c:v>#N/A</c:v>
                </c:pt>
                <c:pt idx="65290">
                  <c:v>#N/A</c:v>
                </c:pt>
                <c:pt idx="65291">
                  <c:v>#N/A</c:v>
                </c:pt>
                <c:pt idx="65292">
                  <c:v>#N/A</c:v>
                </c:pt>
                <c:pt idx="65293">
                  <c:v>#N/A</c:v>
                </c:pt>
                <c:pt idx="65294">
                  <c:v>#N/A</c:v>
                </c:pt>
                <c:pt idx="65295">
                  <c:v>#N/A</c:v>
                </c:pt>
                <c:pt idx="65296">
                  <c:v>#N/A</c:v>
                </c:pt>
                <c:pt idx="65297">
                  <c:v>#N/A</c:v>
                </c:pt>
                <c:pt idx="65298">
                  <c:v>#N/A</c:v>
                </c:pt>
                <c:pt idx="65299">
                  <c:v>#N/A</c:v>
                </c:pt>
                <c:pt idx="65300">
                  <c:v>#N/A</c:v>
                </c:pt>
                <c:pt idx="65301">
                  <c:v>#N/A</c:v>
                </c:pt>
                <c:pt idx="65302">
                  <c:v>#N/A</c:v>
                </c:pt>
                <c:pt idx="65303">
                  <c:v>#N/A</c:v>
                </c:pt>
                <c:pt idx="65304">
                  <c:v>#N/A</c:v>
                </c:pt>
                <c:pt idx="65305">
                  <c:v>#N/A</c:v>
                </c:pt>
                <c:pt idx="65306">
                  <c:v>#N/A</c:v>
                </c:pt>
                <c:pt idx="65307">
                  <c:v>#N/A</c:v>
                </c:pt>
                <c:pt idx="65308">
                  <c:v>#N/A</c:v>
                </c:pt>
                <c:pt idx="65309">
                  <c:v>#N/A</c:v>
                </c:pt>
                <c:pt idx="65310">
                  <c:v>#N/A</c:v>
                </c:pt>
                <c:pt idx="65311">
                  <c:v>#N/A</c:v>
                </c:pt>
                <c:pt idx="65312">
                  <c:v>#N/A</c:v>
                </c:pt>
                <c:pt idx="65313">
                  <c:v>#N/A</c:v>
                </c:pt>
                <c:pt idx="65314">
                  <c:v>#N/A</c:v>
                </c:pt>
                <c:pt idx="65315">
                  <c:v>#N/A</c:v>
                </c:pt>
                <c:pt idx="65316">
                  <c:v>#N/A</c:v>
                </c:pt>
                <c:pt idx="65317">
                  <c:v>#N/A</c:v>
                </c:pt>
                <c:pt idx="65318">
                  <c:v>#N/A</c:v>
                </c:pt>
                <c:pt idx="65319">
                  <c:v>#N/A</c:v>
                </c:pt>
                <c:pt idx="65320">
                  <c:v>#N/A</c:v>
                </c:pt>
                <c:pt idx="65321">
                  <c:v>#N/A</c:v>
                </c:pt>
                <c:pt idx="65322">
                  <c:v>#N/A</c:v>
                </c:pt>
                <c:pt idx="65323">
                  <c:v>#N/A</c:v>
                </c:pt>
                <c:pt idx="65324">
                  <c:v>#N/A</c:v>
                </c:pt>
                <c:pt idx="65325">
                  <c:v>#N/A</c:v>
                </c:pt>
                <c:pt idx="65326">
                  <c:v>#N/A</c:v>
                </c:pt>
                <c:pt idx="65327">
                  <c:v>#N/A</c:v>
                </c:pt>
                <c:pt idx="65328">
                  <c:v>#N/A</c:v>
                </c:pt>
                <c:pt idx="65329">
                  <c:v>#N/A</c:v>
                </c:pt>
                <c:pt idx="65330">
                  <c:v>#N/A</c:v>
                </c:pt>
                <c:pt idx="65331">
                  <c:v>#N/A</c:v>
                </c:pt>
                <c:pt idx="65332">
                  <c:v>#N/A</c:v>
                </c:pt>
                <c:pt idx="65333">
                  <c:v>#N/A</c:v>
                </c:pt>
                <c:pt idx="65334">
                  <c:v>#N/A</c:v>
                </c:pt>
                <c:pt idx="65335">
                  <c:v>#N/A</c:v>
                </c:pt>
                <c:pt idx="65336">
                  <c:v>#N/A</c:v>
                </c:pt>
                <c:pt idx="65337">
                  <c:v>#N/A</c:v>
                </c:pt>
                <c:pt idx="65338">
                  <c:v>#N/A</c:v>
                </c:pt>
                <c:pt idx="65339">
                  <c:v>#N/A</c:v>
                </c:pt>
                <c:pt idx="65340">
                  <c:v>#N/A</c:v>
                </c:pt>
                <c:pt idx="65341">
                  <c:v>#N/A</c:v>
                </c:pt>
                <c:pt idx="65342">
                  <c:v>#N/A</c:v>
                </c:pt>
                <c:pt idx="65343">
                  <c:v>#N/A</c:v>
                </c:pt>
                <c:pt idx="65344">
                  <c:v>#N/A</c:v>
                </c:pt>
                <c:pt idx="65345">
                  <c:v>#N/A</c:v>
                </c:pt>
                <c:pt idx="65346">
                  <c:v>#N/A</c:v>
                </c:pt>
                <c:pt idx="65347">
                  <c:v>#N/A</c:v>
                </c:pt>
                <c:pt idx="65348">
                  <c:v>#N/A</c:v>
                </c:pt>
                <c:pt idx="65349">
                  <c:v>#N/A</c:v>
                </c:pt>
                <c:pt idx="65350">
                  <c:v>#N/A</c:v>
                </c:pt>
                <c:pt idx="65351">
                  <c:v>#N/A</c:v>
                </c:pt>
                <c:pt idx="65352">
                  <c:v>#N/A</c:v>
                </c:pt>
                <c:pt idx="65353">
                  <c:v>#N/A</c:v>
                </c:pt>
                <c:pt idx="65354">
                  <c:v>#N/A</c:v>
                </c:pt>
                <c:pt idx="65355">
                  <c:v>#N/A</c:v>
                </c:pt>
                <c:pt idx="65356">
                  <c:v>#N/A</c:v>
                </c:pt>
                <c:pt idx="65357">
                  <c:v>#N/A</c:v>
                </c:pt>
                <c:pt idx="65358">
                  <c:v>#N/A</c:v>
                </c:pt>
                <c:pt idx="65359">
                  <c:v>#N/A</c:v>
                </c:pt>
                <c:pt idx="65360">
                  <c:v>#N/A</c:v>
                </c:pt>
                <c:pt idx="65361">
                  <c:v>#N/A</c:v>
                </c:pt>
                <c:pt idx="65362">
                  <c:v>#N/A</c:v>
                </c:pt>
                <c:pt idx="65363">
                  <c:v>#N/A</c:v>
                </c:pt>
                <c:pt idx="65364">
                  <c:v>#N/A</c:v>
                </c:pt>
                <c:pt idx="65365">
                  <c:v>#N/A</c:v>
                </c:pt>
                <c:pt idx="65366">
                  <c:v>#N/A</c:v>
                </c:pt>
                <c:pt idx="65367">
                  <c:v>#N/A</c:v>
                </c:pt>
                <c:pt idx="65368">
                  <c:v>#N/A</c:v>
                </c:pt>
                <c:pt idx="65369">
                  <c:v>#N/A</c:v>
                </c:pt>
                <c:pt idx="65370">
                  <c:v>#N/A</c:v>
                </c:pt>
                <c:pt idx="65371">
                  <c:v>#N/A</c:v>
                </c:pt>
                <c:pt idx="65372">
                  <c:v>#N/A</c:v>
                </c:pt>
                <c:pt idx="65373">
                  <c:v>#N/A</c:v>
                </c:pt>
                <c:pt idx="65374">
                  <c:v>#N/A</c:v>
                </c:pt>
                <c:pt idx="65375">
                  <c:v>#N/A</c:v>
                </c:pt>
                <c:pt idx="65376">
                  <c:v>#N/A</c:v>
                </c:pt>
                <c:pt idx="65377">
                  <c:v>#N/A</c:v>
                </c:pt>
                <c:pt idx="65378">
                  <c:v>#N/A</c:v>
                </c:pt>
                <c:pt idx="65379">
                  <c:v>#N/A</c:v>
                </c:pt>
                <c:pt idx="65380">
                  <c:v>#N/A</c:v>
                </c:pt>
                <c:pt idx="65381">
                  <c:v>#N/A</c:v>
                </c:pt>
                <c:pt idx="65382">
                  <c:v>#N/A</c:v>
                </c:pt>
                <c:pt idx="65383">
                  <c:v>#N/A</c:v>
                </c:pt>
                <c:pt idx="65384">
                  <c:v>#N/A</c:v>
                </c:pt>
                <c:pt idx="65385">
                  <c:v>#N/A</c:v>
                </c:pt>
                <c:pt idx="65386">
                  <c:v>#N/A</c:v>
                </c:pt>
                <c:pt idx="65387">
                  <c:v>#N/A</c:v>
                </c:pt>
                <c:pt idx="65388">
                  <c:v>#N/A</c:v>
                </c:pt>
                <c:pt idx="65389">
                  <c:v>#N/A</c:v>
                </c:pt>
                <c:pt idx="65390">
                  <c:v>#N/A</c:v>
                </c:pt>
                <c:pt idx="65391">
                  <c:v>#N/A</c:v>
                </c:pt>
                <c:pt idx="65392">
                  <c:v>#N/A</c:v>
                </c:pt>
                <c:pt idx="65393">
                  <c:v>#N/A</c:v>
                </c:pt>
                <c:pt idx="65394">
                  <c:v>#N/A</c:v>
                </c:pt>
                <c:pt idx="65395">
                  <c:v>#N/A</c:v>
                </c:pt>
                <c:pt idx="65396">
                  <c:v>#N/A</c:v>
                </c:pt>
                <c:pt idx="65397">
                  <c:v>#N/A</c:v>
                </c:pt>
                <c:pt idx="65398">
                  <c:v>#N/A</c:v>
                </c:pt>
                <c:pt idx="65399">
                  <c:v>#N/A</c:v>
                </c:pt>
                <c:pt idx="65400">
                  <c:v>#N/A</c:v>
                </c:pt>
                <c:pt idx="65401">
                  <c:v>#N/A</c:v>
                </c:pt>
                <c:pt idx="65402">
                  <c:v>#N/A</c:v>
                </c:pt>
                <c:pt idx="65403">
                  <c:v>#N/A</c:v>
                </c:pt>
                <c:pt idx="65404">
                  <c:v>#N/A</c:v>
                </c:pt>
                <c:pt idx="65405">
                  <c:v>#N/A</c:v>
                </c:pt>
                <c:pt idx="65406">
                  <c:v>#N/A</c:v>
                </c:pt>
                <c:pt idx="65407">
                  <c:v>#N/A</c:v>
                </c:pt>
                <c:pt idx="65408">
                  <c:v>#N/A</c:v>
                </c:pt>
                <c:pt idx="65409">
                  <c:v>#N/A</c:v>
                </c:pt>
                <c:pt idx="65410">
                  <c:v>#N/A</c:v>
                </c:pt>
                <c:pt idx="65411">
                  <c:v>#N/A</c:v>
                </c:pt>
                <c:pt idx="65412">
                  <c:v>#N/A</c:v>
                </c:pt>
                <c:pt idx="65413">
                  <c:v>#N/A</c:v>
                </c:pt>
                <c:pt idx="65414">
                  <c:v>#N/A</c:v>
                </c:pt>
                <c:pt idx="65415">
                  <c:v>#N/A</c:v>
                </c:pt>
                <c:pt idx="65416">
                  <c:v>#N/A</c:v>
                </c:pt>
                <c:pt idx="65417">
                  <c:v>#N/A</c:v>
                </c:pt>
                <c:pt idx="65418">
                  <c:v>#N/A</c:v>
                </c:pt>
                <c:pt idx="65419">
                  <c:v>#N/A</c:v>
                </c:pt>
                <c:pt idx="65420">
                  <c:v>#N/A</c:v>
                </c:pt>
                <c:pt idx="65421">
                  <c:v>#N/A</c:v>
                </c:pt>
                <c:pt idx="65422">
                  <c:v>#N/A</c:v>
                </c:pt>
                <c:pt idx="65423">
                  <c:v>#N/A</c:v>
                </c:pt>
                <c:pt idx="65424">
                  <c:v>#N/A</c:v>
                </c:pt>
                <c:pt idx="65425">
                  <c:v>#N/A</c:v>
                </c:pt>
                <c:pt idx="65426">
                  <c:v>#N/A</c:v>
                </c:pt>
                <c:pt idx="65427">
                  <c:v>#N/A</c:v>
                </c:pt>
                <c:pt idx="65428">
                  <c:v>#N/A</c:v>
                </c:pt>
                <c:pt idx="65429">
                  <c:v>#N/A</c:v>
                </c:pt>
                <c:pt idx="65430">
                  <c:v>#N/A</c:v>
                </c:pt>
                <c:pt idx="65431">
                  <c:v>#N/A</c:v>
                </c:pt>
                <c:pt idx="65432">
                  <c:v>#N/A</c:v>
                </c:pt>
                <c:pt idx="65433">
                  <c:v>#N/A</c:v>
                </c:pt>
                <c:pt idx="65434">
                  <c:v>#N/A</c:v>
                </c:pt>
                <c:pt idx="65435">
                  <c:v>#N/A</c:v>
                </c:pt>
                <c:pt idx="65436">
                  <c:v>#N/A</c:v>
                </c:pt>
                <c:pt idx="65437">
                  <c:v>#N/A</c:v>
                </c:pt>
                <c:pt idx="65438">
                  <c:v>#N/A</c:v>
                </c:pt>
                <c:pt idx="65439">
                  <c:v>#N/A</c:v>
                </c:pt>
                <c:pt idx="65440">
                  <c:v>#N/A</c:v>
                </c:pt>
                <c:pt idx="65441">
                  <c:v>#N/A</c:v>
                </c:pt>
                <c:pt idx="65442">
                  <c:v>#N/A</c:v>
                </c:pt>
                <c:pt idx="65443">
                  <c:v>#N/A</c:v>
                </c:pt>
                <c:pt idx="65444">
                  <c:v>#N/A</c:v>
                </c:pt>
                <c:pt idx="65445">
                  <c:v>#N/A</c:v>
                </c:pt>
                <c:pt idx="65446">
                  <c:v>#N/A</c:v>
                </c:pt>
                <c:pt idx="65447">
                  <c:v>#N/A</c:v>
                </c:pt>
                <c:pt idx="65448">
                  <c:v>#N/A</c:v>
                </c:pt>
                <c:pt idx="65449">
                  <c:v>#N/A</c:v>
                </c:pt>
                <c:pt idx="65450">
                  <c:v>#N/A</c:v>
                </c:pt>
                <c:pt idx="65451">
                  <c:v>#N/A</c:v>
                </c:pt>
                <c:pt idx="65452">
                  <c:v>#N/A</c:v>
                </c:pt>
                <c:pt idx="65453">
                  <c:v>#N/A</c:v>
                </c:pt>
                <c:pt idx="65454">
                  <c:v>#N/A</c:v>
                </c:pt>
                <c:pt idx="65455">
                  <c:v>#N/A</c:v>
                </c:pt>
                <c:pt idx="65456">
                  <c:v>#N/A</c:v>
                </c:pt>
                <c:pt idx="65457">
                  <c:v>#N/A</c:v>
                </c:pt>
                <c:pt idx="65458">
                  <c:v>#N/A</c:v>
                </c:pt>
                <c:pt idx="65459">
                  <c:v>#N/A</c:v>
                </c:pt>
                <c:pt idx="65460">
                  <c:v>#N/A</c:v>
                </c:pt>
                <c:pt idx="65461">
                  <c:v>#N/A</c:v>
                </c:pt>
                <c:pt idx="65462">
                  <c:v>#N/A</c:v>
                </c:pt>
                <c:pt idx="65463">
                  <c:v>#N/A</c:v>
                </c:pt>
                <c:pt idx="65464">
                  <c:v>#N/A</c:v>
                </c:pt>
                <c:pt idx="65465">
                  <c:v>#N/A</c:v>
                </c:pt>
                <c:pt idx="65466">
                  <c:v>#N/A</c:v>
                </c:pt>
                <c:pt idx="65467">
                  <c:v>#N/A</c:v>
                </c:pt>
                <c:pt idx="65468">
                  <c:v>#N/A</c:v>
                </c:pt>
                <c:pt idx="65469">
                  <c:v>#N/A</c:v>
                </c:pt>
                <c:pt idx="65470">
                  <c:v>#N/A</c:v>
                </c:pt>
                <c:pt idx="65471">
                  <c:v>#N/A</c:v>
                </c:pt>
                <c:pt idx="65472">
                  <c:v>#N/A</c:v>
                </c:pt>
                <c:pt idx="65473">
                  <c:v>#N/A</c:v>
                </c:pt>
                <c:pt idx="65474">
                  <c:v>#N/A</c:v>
                </c:pt>
                <c:pt idx="65475">
                  <c:v>#N/A</c:v>
                </c:pt>
                <c:pt idx="65476">
                  <c:v>#N/A</c:v>
                </c:pt>
                <c:pt idx="65477">
                  <c:v>#N/A</c:v>
                </c:pt>
                <c:pt idx="65478">
                  <c:v>#N/A</c:v>
                </c:pt>
                <c:pt idx="65479">
                  <c:v>#N/A</c:v>
                </c:pt>
                <c:pt idx="65480">
                  <c:v>#N/A</c:v>
                </c:pt>
                <c:pt idx="65481">
                  <c:v>#N/A</c:v>
                </c:pt>
                <c:pt idx="65482">
                  <c:v>#N/A</c:v>
                </c:pt>
                <c:pt idx="65483">
                  <c:v>#N/A</c:v>
                </c:pt>
                <c:pt idx="65484">
                  <c:v>#N/A</c:v>
                </c:pt>
                <c:pt idx="65485">
                  <c:v>#N/A</c:v>
                </c:pt>
                <c:pt idx="65486">
                  <c:v>#N/A</c:v>
                </c:pt>
                <c:pt idx="65487">
                  <c:v>#N/A</c:v>
                </c:pt>
                <c:pt idx="65488">
                  <c:v>#N/A</c:v>
                </c:pt>
                <c:pt idx="65489">
                  <c:v>#N/A</c:v>
                </c:pt>
                <c:pt idx="65490">
                  <c:v>#N/A</c:v>
                </c:pt>
                <c:pt idx="65491">
                  <c:v>#N/A</c:v>
                </c:pt>
                <c:pt idx="65492">
                  <c:v>#N/A</c:v>
                </c:pt>
                <c:pt idx="65493">
                  <c:v>#N/A</c:v>
                </c:pt>
                <c:pt idx="65494">
                  <c:v>#N/A</c:v>
                </c:pt>
                <c:pt idx="65495">
                  <c:v>#N/A</c:v>
                </c:pt>
                <c:pt idx="65496">
                  <c:v>#N/A</c:v>
                </c:pt>
                <c:pt idx="65497">
                  <c:v>#N/A</c:v>
                </c:pt>
                <c:pt idx="65498">
                  <c:v>#N/A</c:v>
                </c:pt>
                <c:pt idx="65499">
                  <c:v>#N/A</c:v>
                </c:pt>
                <c:pt idx="65500">
                  <c:v>#N/A</c:v>
                </c:pt>
                <c:pt idx="65501">
                  <c:v>#N/A</c:v>
                </c:pt>
                <c:pt idx="65502">
                  <c:v>#N/A</c:v>
                </c:pt>
                <c:pt idx="65503">
                  <c:v>#N/A</c:v>
                </c:pt>
                <c:pt idx="65504">
                  <c:v>#N/A</c:v>
                </c:pt>
                <c:pt idx="65505">
                  <c:v>#N/A</c:v>
                </c:pt>
                <c:pt idx="65506">
                  <c:v>#N/A</c:v>
                </c:pt>
                <c:pt idx="65507">
                  <c:v>#N/A</c:v>
                </c:pt>
                <c:pt idx="65508">
                  <c:v>#N/A</c:v>
                </c:pt>
                <c:pt idx="65509">
                  <c:v>#N/A</c:v>
                </c:pt>
                <c:pt idx="65510">
                  <c:v>#N/A</c:v>
                </c:pt>
                <c:pt idx="65511">
                  <c:v>#N/A</c:v>
                </c:pt>
                <c:pt idx="65512">
                  <c:v>#N/A</c:v>
                </c:pt>
                <c:pt idx="65513">
                  <c:v>#N/A</c:v>
                </c:pt>
                <c:pt idx="65514">
                  <c:v>#N/A</c:v>
                </c:pt>
                <c:pt idx="65515">
                  <c:v>#N/A</c:v>
                </c:pt>
                <c:pt idx="65516">
                  <c:v>#N/A</c:v>
                </c:pt>
                <c:pt idx="65517">
                  <c:v>#N/A</c:v>
                </c:pt>
                <c:pt idx="65518">
                  <c:v>#N/A</c:v>
                </c:pt>
                <c:pt idx="65519">
                  <c:v>#N/A</c:v>
                </c:pt>
                <c:pt idx="65520">
                  <c:v>#N/A</c:v>
                </c:pt>
                <c:pt idx="65521">
                  <c:v>#N/A</c:v>
                </c:pt>
                <c:pt idx="65522">
                  <c:v>#N/A</c:v>
                </c:pt>
                <c:pt idx="65523">
                  <c:v>#N/A</c:v>
                </c:pt>
                <c:pt idx="65524">
                  <c:v>#N/A</c:v>
                </c:pt>
                <c:pt idx="65525">
                  <c:v>#N/A</c:v>
                </c:pt>
                <c:pt idx="65526">
                  <c:v>#N/A</c:v>
                </c:pt>
                <c:pt idx="65527">
                  <c:v>#N/A</c:v>
                </c:pt>
                <c:pt idx="65528">
                  <c:v>#N/A</c:v>
                </c:pt>
                <c:pt idx="65529">
                  <c:v>#N/A</c:v>
                </c:pt>
                <c:pt idx="65530">
                  <c:v>#N/A</c:v>
                </c:pt>
                <c:pt idx="65531">
                  <c:v>#N/A</c:v>
                </c:pt>
                <c:pt idx="65532">
                  <c:v>#N/A</c:v>
                </c:pt>
                <c:pt idx="65533">
                  <c:v>#N/A</c:v>
                </c:pt>
                <c:pt idx="65534">
                  <c:v>#N/A</c:v>
                </c:pt>
                <c:pt idx="65535">
                  <c:v>#N/A</c:v>
                </c:pt>
                <c:pt idx="65536">
                  <c:v>#N/A</c:v>
                </c:pt>
                <c:pt idx="65537">
                  <c:v>#N/A</c:v>
                </c:pt>
                <c:pt idx="65538">
                  <c:v>#N/A</c:v>
                </c:pt>
                <c:pt idx="65539">
                  <c:v>#N/A</c:v>
                </c:pt>
                <c:pt idx="65540">
                  <c:v>#N/A</c:v>
                </c:pt>
                <c:pt idx="65541">
                  <c:v>#N/A</c:v>
                </c:pt>
                <c:pt idx="65542">
                  <c:v>#N/A</c:v>
                </c:pt>
                <c:pt idx="65543">
                  <c:v>#N/A</c:v>
                </c:pt>
                <c:pt idx="65544">
                  <c:v>#N/A</c:v>
                </c:pt>
                <c:pt idx="65545">
                  <c:v>#N/A</c:v>
                </c:pt>
                <c:pt idx="65546">
                  <c:v>#N/A</c:v>
                </c:pt>
                <c:pt idx="65547">
                  <c:v>#N/A</c:v>
                </c:pt>
                <c:pt idx="65548">
                  <c:v>#N/A</c:v>
                </c:pt>
                <c:pt idx="65549">
                  <c:v>#N/A</c:v>
                </c:pt>
                <c:pt idx="65550">
                  <c:v>#N/A</c:v>
                </c:pt>
                <c:pt idx="65551">
                  <c:v>#N/A</c:v>
                </c:pt>
                <c:pt idx="65552">
                  <c:v>#N/A</c:v>
                </c:pt>
                <c:pt idx="65553">
                  <c:v>#N/A</c:v>
                </c:pt>
                <c:pt idx="65554">
                  <c:v>#N/A</c:v>
                </c:pt>
                <c:pt idx="65555">
                  <c:v>#N/A</c:v>
                </c:pt>
                <c:pt idx="65556">
                  <c:v>#N/A</c:v>
                </c:pt>
                <c:pt idx="65557">
                  <c:v>#N/A</c:v>
                </c:pt>
                <c:pt idx="65558">
                  <c:v>#N/A</c:v>
                </c:pt>
                <c:pt idx="65559">
                  <c:v>#N/A</c:v>
                </c:pt>
                <c:pt idx="65560">
                  <c:v>#N/A</c:v>
                </c:pt>
                <c:pt idx="65561">
                  <c:v>#N/A</c:v>
                </c:pt>
                <c:pt idx="65562">
                  <c:v>#N/A</c:v>
                </c:pt>
                <c:pt idx="65563">
                  <c:v>#N/A</c:v>
                </c:pt>
                <c:pt idx="65564">
                  <c:v>#N/A</c:v>
                </c:pt>
                <c:pt idx="65565">
                  <c:v>#N/A</c:v>
                </c:pt>
                <c:pt idx="65566">
                  <c:v>#N/A</c:v>
                </c:pt>
                <c:pt idx="65567">
                  <c:v>#N/A</c:v>
                </c:pt>
                <c:pt idx="65568">
                  <c:v>#N/A</c:v>
                </c:pt>
                <c:pt idx="65569">
                  <c:v>#N/A</c:v>
                </c:pt>
                <c:pt idx="65570">
                  <c:v>#N/A</c:v>
                </c:pt>
                <c:pt idx="65571">
                  <c:v>#N/A</c:v>
                </c:pt>
                <c:pt idx="65572">
                  <c:v>#N/A</c:v>
                </c:pt>
                <c:pt idx="65573">
                  <c:v>#N/A</c:v>
                </c:pt>
                <c:pt idx="65574">
                  <c:v>#N/A</c:v>
                </c:pt>
                <c:pt idx="65575">
                  <c:v>#N/A</c:v>
                </c:pt>
                <c:pt idx="65576">
                  <c:v>#N/A</c:v>
                </c:pt>
                <c:pt idx="65577">
                  <c:v>#N/A</c:v>
                </c:pt>
                <c:pt idx="65578">
                  <c:v>#N/A</c:v>
                </c:pt>
                <c:pt idx="65579">
                  <c:v>#N/A</c:v>
                </c:pt>
                <c:pt idx="65580">
                  <c:v>#N/A</c:v>
                </c:pt>
                <c:pt idx="65581">
                  <c:v>#N/A</c:v>
                </c:pt>
                <c:pt idx="65582">
                  <c:v>#N/A</c:v>
                </c:pt>
                <c:pt idx="65583">
                  <c:v>#N/A</c:v>
                </c:pt>
                <c:pt idx="65584">
                  <c:v>#N/A</c:v>
                </c:pt>
                <c:pt idx="65585">
                  <c:v>#N/A</c:v>
                </c:pt>
                <c:pt idx="65586">
                  <c:v>#N/A</c:v>
                </c:pt>
                <c:pt idx="65587">
                  <c:v>#N/A</c:v>
                </c:pt>
                <c:pt idx="65588">
                  <c:v>#N/A</c:v>
                </c:pt>
                <c:pt idx="65589">
                  <c:v>#N/A</c:v>
                </c:pt>
                <c:pt idx="65590">
                  <c:v>#N/A</c:v>
                </c:pt>
                <c:pt idx="65591">
                  <c:v>#N/A</c:v>
                </c:pt>
                <c:pt idx="65592">
                  <c:v>#N/A</c:v>
                </c:pt>
                <c:pt idx="65593">
                  <c:v>#N/A</c:v>
                </c:pt>
                <c:pt idx="65594">
                  <c:v>#N/A</c:v>
                </c:pt>
                <c:pt idx="65595">
                  <c:v>#N/A</c:v>
                </c:pt>
                <c:pt idx="65596">
                  <c:v>#N/A</c:v>
                </c:pt>
                <c:pt idx="65597">
                  <c:v>#N/A</c:v>
                </c:pt>
                <c:pt idx="65598">
                  <c:v>#N/A</c:v>
                </c:pt>
                <c:pt idx="65599">
                  <c:v>#N/A</c:v>
                </c:pt>
                <c:pt idx="65600">
                  <c:v>#N/A</c:v>
                </c:pt>
                <c:pt idx="65601">
                  <c:v>#N/A</c:v>
                </c:pt>
                <c:pt idx="65602">
                  <c:v>#N/A</c:v>
                </c:pt>
                <c:pt idx="65603">
                  <c:v>#N/A</c:v>
                </c:pt>
                <c:pt idx="65604">
                  <c:v>#N/A</c:v>
                </c:pt>
                <c:pt idx="65605">
                  <c:v>#N/A</c:v>
                </c:pt>
                <c:pt idx="65606">
                  <c:v>#N/A</c:v>
                </c:pt>
                <c:pt idx="65607">
                  <c:v>#N/A</c:v>
                </c:pt>
                <c:pt idx="65608">
                  <c:v>#N/A</c:v>
                </c:pt>
                <c:pt idx="65609">
                  <c:v>#N/A</c:v>
                </c:pt>
                <c:pt idx="65610">
                  <c:v>#N/A</c:v>
                </c:pt>
                <c:pt idx="65611">
                  <c:v>#N/A</c:v>
                </c:pt>
                <c:pt idx="65612">
                  <c:v>#N/A</c:v>
                </c:pt>
                <c:pt idx="65613">
                  <c:v>#N/A</c:v>
                </c:pt>
                <c:pt idx="65614">
                  <c:v>#N/A</c:v>
                </c:pt>
                <c:pt idx="65615">
                  <c:v>#N/A</c:v>
                </c:pt>
                <c:pt idx="65616">
                  <c:v>#N/A</c:v>
                </c:pt>
                <c:pt idx="65617">
                  <c:v>#N/A</c:v>
                </c:pt>
                <c:pt idx="65618">
                  <c:v>#N/A</c:v>
                </c:pt>
                <c:pt idx="65619">
                  <c:v>#N/A</c:v>
                </c:pt>
                <c:pt idx="65620">
                  <c:v>#N/A</c:v>
                </c:pt>
                <c:pt idx="65621">
                  <c:v>#N/A</c:v>
                </c:pt>
                <c:pt idx="65622">
                  <c:v>#N/A</c:v>
                </c:pt>
                <c:pt idx="65623">
                  <c:v>#N/A</c:v>
                </c:pt>
                <c:pt idx="65624">
                  <c:v>#N/A</c:v>
                </c:pt>
                <c:pt idx="65625">
                  <c:v>#N/A</c:v>
                </c:pt>
                <c:pt idx="65626">
                  <c:v>#N/A</c:v>
                </c:pt>
                <c:pt idx="65627">
                  <c:v>#N/A</c:v>
                </c:pt>
                <c:pt idx="65628">
                  <c:v>#N/A</c:v>
                </c:pt>
                <c:pt idx="65629">
                  <c:v>#N/A</c:v>
                </c:pt>
                <c:pt idx="65630">
                  <c:v>#N/A</c:v>
                </c:pt>
                <c:pt idx="65631">
                  <c:v>#N/A</c:v>
                </c:pt>
                <c:pt idx="65632">
                  <c:v>#N/A</c:v>
                </c:pt>
                <c:pt idx="65633">
                  <c:v>#N/A</c:v>
                </c:pt>
                <c:pt idx="65634">
                  <c:v>#N/A</c:v>
                </c:pt>
                <c:pt idx="65635">
                  <c:v>#N/A</c:v>
                </c:pt>
                <c:pt idx="65636">
                  <c:v>#N/A</c:v>
                </c:pt>
                <c:pt idx="65637">
                  <c:v>#N/A</c:v>
                </c:pt>
                <c:pt idx="65638">
                  <c:v>#N/A</c:v>
                </c:pt>
                <c:pt idx="65639">
                  <c:v>#N/A</c:v>
                </c:pt>
                <c:pt idx="65640">
                  <c:v>#N/A</c:v>
                </c:pt>
                <c:pt idx="65641">
                  <c:v>#N/A</c:v>
                </c:pt>
                <c:pt idx="65642">
                  <c:v>#N/A</c:v>
                </c:pt>
                <c:pt idx="65643">
                  <c:v>#N/A</c:v>
                </c:pt>
                <c:pt idx="65644">
                  <c:v>#N/A</c:v>
                </c:pt>
                <c:pt idx="65645">
                  <c:v>#N/A</c:v>
                </c:pt>
                <c:pt idx="65646">
                  <c:v>#N/A</c:v>
                </c:pt>
                <c:pt idx="65647">
                  <c:v>#N/A</c:v>
                </c:pt>
                <c:pt idx="65648">
                  <c:v>#N/A</c:v>
                </c:pt>
                <c:pt idx="65649">
                  <c:v>#N/A</c:v>
                </c:pt>
                <c:pt idx="65650">
                  <c:v>#N/A</c:v>
                </c:pt>
                <c:pt idx="65651">
                  <c:v>#N/A</c:v>
                </c:pt>
                <c:pt idx="65652">
                  <c:v>#N/A</c:v>
                </c:pt>
                <c:pt idx="65653">
                  <c:v>#N/A</c:v>
                </c:pt>
                <c:pt idx="65654">
                  <c:v>#N/A</c:v>
                </c:pt>
                <c:pt idx="65655">
                  <c:v>#N/A</c:v>
                </c:pt>
                <c:pt idx="65656">
                  <c:v>#N/A</c:v>
                </c:pt>
                <c:pt idx="65657">
                  <c:v>#N/A</c:v>
                </c:pt>
                <c:pt idx="65658">
                  <c:v>#N/A</c:v>
                </c:pt>
                <c:pt idx="65659">
                  <c:v>#N/A</c:v>
                </c:pt>
                <c:pt idx="65660">
                  <c:v>#N/A</c:v>
                </c:pt>
                <c:pt idx="65661">
                  <c:v>#N/A</c:v>
                </c:pt>
                <c:pt idx="65662">
                  <c:v>#N/A</c:v>
                </c:pt>
                <c:pt idx="65663">
                  <c:v>#N/A</c:v>
                </c:pt>
                <c:pt idx="65664">
                  <c:v>#N/A</c:v>
                </c:pt>
                <c:pt idx="65665">
                  <c:v>#N/A</c:v>
                </c:pt>
                <c:pt idx="65666">
                  <c:v>#N/A</c:v>
                </c:pt>
                <c:pt idx="65667">
                  <c:v>#N/A</c:v>
                </c:pt>
                <c:pt idx="65668">
                  <c:v>#N/A</c:v>
                </c:pt>
                <c:pt idx="65669">
                  <c:v>#N/A</c:v>
                </c:pt>
                <c:pt idx="65670">
                  <c:v>#N/A</c:v>
                </c:pt>
                <c:pt idx="65671">
                  <c:v>#N/A</c:v>
                </c:pt>
                <c:pt idx="65672">
                  <c:v>#N/A</c:v>
                </c:pt>
                <c:pt idx="65673">
                  <c:v>#N/A</c:v>
                </c:pt>
                <c:pt idx="65674">
                  <c:v>#N/A</c:v>
                </c:pt>
                <c:pt idx="65675">
                  <c:v>#N/A</c:v>
                </c:pt>
                <c:pt idx="65676">
                  <c:v>#N/A</c:v>
                </c:pt>
                <c:pt idx="65677">
                  <c:v>#N/A</c:v>
                </c:pt>
                <c:pt idx="65678">
                  <c:v>#N/A</c:v>
                </c:pt>
                <c:pt idx="65679">
                  <c:v>#N/A</c:v>
                </c:pt>
                <c:pt idx="65680">
                  <c:v>#N/A</c:v>
                </c:pt>
                <c:pt idx="65681">
                  <c:v>#N/A</c:v>
                </c:pt>
                <c:pt idx="65682">
                  <c:v>#N/A</c:v>
                </c:pt>
                <c:pt idx="65683">
                  <c:v>#N/A</c:v>
                </c:pt>
                <c:pt idx="65684">
                  <c:v>#N/A</c:v>
                </c:pt>
                <c:pt idx="65685">
                  <c:v>#N/A</c:v>
                </c:pt>
                <c:pt idx="65686">
                  <c:v>#N/A</c:v>
                </c:pt>
                <c:pt idx="65687">
                  <c:v>#N/A</c:v>
                </c:pt>
                <c:pt idx="65688">
                  <c:v>#N/A</c:v>
                </c:pt>
                <c:pt idx="65689">
                  <c:v>#N/A</c:v>
                </c:pt>
                <c:pt idx="65690">
                  <c:v>#N/A</c:v>
                </c:pt>
                <c:pt idx="65691">
                  <c:v>#N/A</c:v>
                </c:pt>
                <c:pt idx="65692">
                  <c:v>#N/A</c:v>
                </c:pt>
                <c:pt idx="65693">
                  <c:v>#N/A</c:v>
                </c:pt>
                <c:pt idx="65694">
                  <c:v>#N/A</c:v>
                </c:pt>
                <c:pt idx="65695">
                  <c:v>#N/A</c:v>
                </c:pt>
                <c:pt idx="65696">
                  <c:v>#N/A</c:v>
                </c:pt>
                <c:pt idx="65697">
                  <c:v>#N/A</c:v>
                </c:pt>
                <c:pt idx="65698">
                  <c:v>#N/A</c:v>
                </c:pt>
                <c:pt idx="65699">
                  <c:v>#N/A</c:v>
                </c:pt>
                <c:pt idx="65700">
                  <c:v>#N/A</c:v>
                </c:pt>
                <c:pt idx="65701">
                  <c:v>#N/A</c:v>
                </c:pt>
                <c:pt idx="65702">
                  <c:v>#N/A</c:v>
                </c:pt>
                <c:pt idx="65703">
                  <c:v>#N/A</c:v>
                </c:pt>
                <c:pt idx="65704">
                  <c:v>#N/A</c:v>
                </c:pt>
                <c:pt idx="65705">
                  <c:v>#N/A</c:v>
                </c:pt>
                <c:pt idx="65706">
                  <c:v>#N/A</c:v>
                </c:pt>
                <c:pt idx="65707">
                  <c:v>#N/A</c:v>
                </c:pt>
                <c:pt idx="65708">
                  <c:v>#N/A</c:v>
                </c:pt>
                <c:pt idx="65709">
                  <c:v>#N/A</c:v>
                </c:pt>
                <c:pt idx="65710">
                  <c:v>#N/A</c:v>
                </c:pt>
                <c:pt idx="65711">
                  <c:v>#N/A</c:v>
                </c:pt>
                <c:pt idx="65712">
                  <c:v>#N/A</c:v>
                </c:pt>
                <c:pt idx="65713">
                  <c:v>#N/A</c:v>
                </c:pt>
                <c:pt idx="65714">
                  <c:v>#N/A</c:v>
                </c:pt>
                <c:pt idx="65715">
                  <c:v>#N/A</c:v>
                </c:pt>
                <c:pt idx="65716">
                  <c:v>#N/A</c:v>
                </c:pt>
                <c:pt idx="65717">
                  <c:v>#N/A</c:v>
                </c:pt>
                <c:pt idx="65718">
                  <c:v>#N/A</c:v>
                </c:pt>
                <c:pt idx="65719">
                  <c:v>#N/A</c:v>
                </c:pt>
                <c:pt idx="65720">
                  <c:v>#N/A</c:v>
                </c:pt>
                <c:pt idx="65721">
                  <c:v>#N/A</c:v>
                </c:pt>
                <c:pt idx="65722">
                  <c:v>#N/A</c:v>
                </c:pt>
                <c:pt idx="65723">
                  <c:v>#N/A</c:v>
                </c:pt>
                <c:pt idx="65724">
                  <c:v>#N/A</c:v>
                </c:pt>
                <c:pt idx="65725">
                  <c:v>#N/A</c:v>
                </c:pt>
                <c:pt idx="65726">
                  <c:v>#N/A</c:v>
                </c:pt>
                <c:pt idx="65727">
                  <c:v>#N/A</c:v>
                </c:pt>
                <c:pt idx="65728">
                  <c:v>#N/A</c:v>
                </c:pt>
                <c:pt idx="65729">
                  <c:v>#N/A</c:v>
                </c:pt>
                <c:pt idx="65730">
                  <c:v>#N/A</c:v>
                </c:pt>
                <c:pt idx="65731">
                  <c:v>#N/A</c:v>
                </c:pt>
                <c:pt idx="65732">
                  <c:v>#N/A</c:v>
                </c:pt>
                <c:pt idx="65733">
                  <c:v>#N/A</c:v>
                </c:pt>
                <c:pt idx="65734">
                  <c:v>#N/A</c:v>
                </c:pt>
                <c:pt idx="65735">
                  <c:v>#N/A</c:v>
                </c:pt>
                <c:pt idx="65736">
                  <c:v>#N/A</c:v>
                </c:pt>
                <c:pt idx="65737">
                  <c:v>#N/A</c:v>
                </c:pt>
                <c:pt idx="65738">
                  <c:v>#N/A</c:v>
                </c:pt>
                <c:pt idx="65739">
                  <c:v>#N/A</c:v>
                </c:pt>
                <c:pt idx="65740">
                  <c:v>#N/A</c:v>
                </c:pt>
                <c:pt idx="65741">
                  <c:v>#N/A</c:v>
                </c:pt>
                <c:pt idx="65742">
                  <c:v>#N/A</c:v>
                </c:pt>
                <c:pt idx="65743">
                  <c:v>#N/A</c:v>
                </c:pt>
                <c:pt idx="65744">
                  <c:v>#N/A</c:v>
                </c:pt>
                <c:pt idx="65745">
                  <c:v>#N/A</c:v>
                </c:pt>
                <c:pt idx="65746">
                  <c:v>#N/A</c:v>
                </c:pt>
                <c:pt idx="65747">
                  <c:v>#N/A</c:v>
                </c:pt>
                <c:pt idx="65748">
                  <c:v>#N/A</c:v>
                </c:pt>
                <c:pt idx="65749">
                  <c:v>#N/A</c:v>
                </c:pt>
                <c:pt idx="65750">
                  <c:v>#N/A</c:v>
                </c:pt>
                <c:pt idx="65751">
                  <c:v>#N/A</c:v>
                </c:pt>
                <c:pt idx="65752">
                  <c:v>#N/A</c:v>
                </c:pt>
                <c:pt idx="65753">
                  <c:v>#N/A</c:v>
                </c:pt>
                <c:pt idx="65754">
                  <c:v>#N/A</c:v>
                </c:pt>
                <c:pt idx="65755">
                  <c:v>#N/A</c:v>
                </c:pt>
                <c:pt idx="65756">
                  <c:v>#N/A</c:v>
                </c:pt>
                <c:pt idx="65757">
                  <c:v>#N/A</c:v>
                </c:pt>
                <c:pt idx="65758">
                  <c:v>#N/A</c:v>
                </c:pt>
                <c:pt idx="65759">
                  <c:v>#N/A</c:v>
                </c:pt>
                <c:pt idx="65760">
                  <c:v>#N/A</c:v>
                </c:pt>
                <c:pt idx="65761">
                  <c:v>#N/A</c:v>
                </c:pt>
                <c:pt idx="65762">
                  <c:v>#N/A</c:v>
                </c:pt>
                <c:pt idx="65763">
                  <c:v>#N/A</c:v>
                </c:pt>
                <c:pt idx="65764">
                  <c:v>#N/A</c:v>
                </c:pt>
                <c:pt idx="65765">
                  <c:v>#N/A</c:v>
                </c:pt>
                <c:pt idx="65766">
                  <c:v>#N/A</c:v>
                </c:pt>
                <c:pt idx="65767">
                  <c:v>#N/A</c:v>
                </c:pt>
                <c:pt idx="65768">
                  <c:v>#N/A</c:v>
                </c:pt>
                <c:pt idx="65769">
                  <c:v>#N/A</c:v>
                </c:pt>
                <c:pt idx="65770">
                  <c:v>#N/A</c:v>
                </c:pt>
                <c:pt idx="65771">
                  <c:v>#N/A</c:v>
                </c:pt>
                <c:pt idx="65772">
                  <c:v>#N/A</c:v>
                </c:pt>
                <c:pt idx="65773">
                  <c:v>#N/A</c:v>
                </c:pt>
                <c:pt idx="65774">
                  <c:v>#N/A</c:v>
                </c:pt>
                <c:pt idx="65775">
                  <c:v>#N/A</c:v>
                </c:pt>
                <c:pt idx="65776">
                  <c:v>#N/A</c:v>
                </c:pt>
                <c:pt idx="65777">
                  <c:v>#N/A</c:v>
                </c:pt>
                <c:pt idx="65778">
                  <c:v>#N/A</c:v>
                </c:pt>
                <c:pt idx="65779">
                  <c:v>#N/A</c:v>
                </c:pt>
                <c:pt idx="65780">
                  <c:v>#N/A</c:v>
                </c:pt>
                <c:pt idx="65781">
                  <c:v>#N/A</c:v>
                </c:pt>
                <c:pt idx="65782">
                  <c:v>#N/A</c:v>
                </c:pt>
                <c:pt idx="65783">
                  <c:v>#N/A</c:v>
                </c:pt>
                <c:pt idx="65784">
                  <c:v>#N/A</c:v>
                </c:pt>
                <c:pt idx="65785">
                  <c:v>#N/A</c:v>
                </c:pt>
                <c:pt idx="65786">
                  <c:v>#N/A</c:v>
                </c:pt>
                <c:pt idx="65787">
                  <c:v>#N/A</c:v>
                </c:pt>
                <c:pt idx="65788">
                  <c:v>#N/A</c:v>
                </c:pt>
                <c:pt idx="65789">
                  <c:v>#N/A</c:v>
                </c:pt>
                <c:pt idx="65790">
                  <c:v>#N/A</c:v>
                </c:pt>
                <c:pt idx="65791">
                  <c:v>#N/A</c:v>
                </c:pt>
                <c:pt idx="65792">
                  <c:v>#N/A</c:v>
                </c:pt>
                <c:pt idx="65793">
                  <c:v>#N/A</c:v>
                </c:pt>
                <c:pt idx="65794">
                  <c:v>#N/A</c:v>
                </c:pt>
                <c:pt idx="65795">
                  <c:v>#N/A</c:v>
                </c:pt>
                <c:pt idx="65796">
                  <c:v>#N/A</c:v>
                </c:pt>
                <c:pt idx="65797">
                  <c:v>#N/A</c:v>
                </c:pt>
                <c:pt idx="65798">
                  <c:v>#N/A</c:v>
                </c:pt>
                <c:pt idx="65799">
                  <c:v>#N/A</c:v>
                </c:pt>
                <c:pt idx="65800">
                  <c:v>#N/A</c:v>
                </c:pt>
                <c:pt idx="65801">
                  <c:v>#N/A</c:v>
                </c:pt>
                <c:pt idx="65802">
                  <c:v>#N/A</c:v>
                </c:pt>
                <c:pt idx="65803">
                  <c:v>#N/A</c:v>
                </c:pt>
                <c:pt idx="65804">
                  <c:v>#N/A</c:v>
                </c:pt>
                <c:pt idx="65805">
                  <c:v>#N/A</c:v>
                </c:pt>
                <c:pt idx="65806">
                  <c:v>#N/A</c:v>
                </c:pt>
                <c:pt idx="65807">
                  <c:v>#N/A</c:v>
                </c:pt>
                <c:pt idx="65808">
                  <c:v>#N/A</c:v>
                </c:pt>
                <c:pt idx="65809">
                  <c:v>#N/A</c:v>
                </c:pt>
                <c:pt idx="65810">
                  <c:v>#N/A</c:v>
                </c:pt>
                <c:pt idx="65811">
                  <c:v>#N/A</c:v>
                </c:pt>
                <c:pt idx="65812">
                  <c:v>#N/A</c:v>
                </c:pt>
                <c:pt idx="65813">
                  <c:v>#N/A</c:v>
                </c:pt>
                <c:pt idx="65814">
                  <c:v>#N/A</c:v>
                </c:pt>
                <c:pt idx="65815">
                  <c:v>#N/A</c:v>
                </c:pt>
                <c:pt idx="65816">
                  <c:v>#N/A</c:v>
                </c:pt>
                <c:pt idx="65817">
                  <c:v>#N/A</c:v>
                </c:pt>
                <c:pt idx="65818">
                  <c:v>#N/A</c:v>
                </c:pt>
                <c:pt idx="65819">
                  <c:v>#N/A</c:v>
                </c:pt>
                <c:pt idx="65820">
                  <c:v>#N/A</c:v>
                </c:pt>
                <c:pt idx="65821">
                  <c:v>#N/A</c:v>
                </c:pt>
                <c:pt idx="65822">
                  <c:v>#N/A</c:v>
                </c:pt>
                <c:pt idx="65823">
                  <c:v>#N/A</c:v>
                </c:pt>
                <c:pt idx="65824">
                  <c:v>#N/A</c:v>
                </c:pt>
                <c:pt idx="65825">
                  <c:v>#N/A</c:v>
                </c:pt>
                <c:pt idx="65826">
                  <c:v>#N/A</c:v>
                </c:pt>
                <c:pt idx="65827">
                  <c:v>#N/A</c:v>
                </c:pt>
                <c:pt idx="65828">
                  <c:v>#N/A</c:v>
                </c:pt>
                <c:pt idx="65829">
                  <c:v>#N/A</c:v>
                </c:pt>
                <c:pt idx="65830">
                  <c:v>#N/A</c:v>
                </c:pt>
                <c:pt idx="65831">
                  <c:v>#N/A</c:v>
                </c:pt>
                <c:pt idx="65832">
                  <c:v>#N/A</c:v>
                </c:pt>
                <c:pt idx="65833">
                  <c:v>#N/A</c:v>
                </c:pt>
                <c:pt idx="65834">
                  <c:v>#N/A</c:v>
                </c:pt>
                <c:pt idx="65835">
                  <c:v>#N/A</c:v>
                </c:pt>
                <c:pt idx="65836">
                  <c:v>#N/A</c:v>
                </c:pt>
                <c:pt idx="65837">
                  <c:v>#N/A</c:v>
                </c:pt>
                <c:pt idx="65838">
                  <c:v>#N/A</c:v>
                </c:pt>
                <c:pt idx="65839">
                  <c:v>#N/A</c:v>
                </c:pt>
                <c:pt idx="65840">
                  <c:v>#N/A</c:v>
                </c:pt>
                <c:pt idx="65841">
                  <c:v>#N/A</c:v>
                </c:pt>
                <c:pt idx="65842">
                  <c:v>#N/A</c:v>
                </c:pt>
                <c:pt idx="65843">
                  <c:v>#N/A</c:v>
                </c:pt>
                <c:pt idx="65844">
                  <c:v>#N/A</c:v>
                </c:pt>
                <c:pt idx="65845">
                  <c:v>#N/A</c:v>
                </c:pt>
                <c:pt idx="65846">
                  <c:v>#N/A</c:v>
                </c:pt>
                <c:pt idx="65847">
                  <c:v>#N/A</c:v>
                </c:pt>
                <c:pt idx="65848">
                  <c:v>#N/A</c:v>
                </c:pt>
                <c:pt idx="65849">
                  <c:v>#N/A</c:v>
                </c:pt>
                <c:pt idx="65850">
                  <c:v>#N/A</c:v>
                </c:pt>
                <c:pt idx="65851">
                  <c:v>#N/A</c:v>
                </c:pt>
                <c:pt idx="65852">
                  <c:v>#N/A</c:v>
                </c:pt>
                <c:pt idx="65853">
                  <c:v>#N/A</c:v>
                </c:pt>
                <c:pt idx="65854">
                  <c:v>#N/A</c:v>
                </c:pt>
                <c:pt idx="65855">
                  <c:v>#N/A</c:v>
                </c:pt>
                <c:pt idx="65856">
                  <c:v>#N/A</c:v>
                </c:pt>
                <c:pt idx="65857">
                  <c:v>#N/A</c:v>
                </c:pt>
                <c:pt idx="65858">
                  <c:v>#N/A</c:v>
                </c:pt>
                <c:pt idx="65859">
                  <c:v>#N/A</c:v>
                </c:pt>
                <c:pt idx="65860">
                  <c:v>#N/A</c:v>
                </c:pt>
                <c:pt idx="65861">
                  <c:v>#N/A</c:v>
                </c:pt>
                <c:pt idx="65862">
                  <c:v>#N/A</c:v>
                </c:pt>
                <c:pt idx="65863">
                  <c:v>#N/A</c:v>
                </c:pt>
                <c:pt idx="65864">
                  <c:v>#N/A</c:v>
                </c:pt>
                <c:pt idx="65865">
                  <c:v>#N/A</c:v>
                </c:pt>
                <c:pt idx="65866">
                  <c:v>#N/A</c:v>
                </c:pt>
                <c:pt idx="65867">
                  <c:v>#N/A</c:v>
                </c:pt>
                <c:pt idx="65868">
                  <c:v>#N/A</c:v>
                </c:pt>
                <c:pt idx="65869">
                  <c:v>#N/A</c:v>
                </c:pt>
                <c:pt idx="65870">
                  <c:v>#N/A</c:v>
                </c:pt>
                <c:pt idx="65871">
                  <c:v>#N/A</c:v>
                </c:pt>
                <c:pt idx="65872">
                  <c:v>#N/A</c:v>
                </c:pt>
                <c:pt idx="65873">
                  <c:v>#N/A</c:v>
                </c:pt>
                <c:pt idx="65874">
                  <c:v>#N/A</c:v>
                </c:pt>
                <c:pt idx="65875">
                  <c:v>#N/A</c:v>
                </c:pt>
                <c:pt idx="65876">
                  <c:v>#N/A</c:v>
                </c:pt>
                <c:pt idx="65877">
                  <c:v>#N/A</c:v>
                </c:pt>
                <c:pt idx="65878">
                  <c:v>#N/A</c:v>
                </c:pt>
                <c:pt idx="65879">
                  <c:v>#N/A</c:v>
                </c:pt>
                <c:pt idx="65880">
                  <c:v>#N/A</c:v>
                </c:pt>
                <c:pt idx="65881">
                  <c:v>#N/A</c:v>
                </c:pt>
                <c:pt idx="65882">
                  <c:v>#N/A</c:v>
                </c:pt>
                <c:pt idx="65883">
                  <c:v>#N/A</c:v>
                </c:pt>
                <c:pt idx="65884">
                  <c:v>#N/A</c:v>
                </c:pt>
                <c:pt idx="65885">
                  <c:v>#N/A</c:v>
                </c:pt>
                <c:pt idx="65886">
                  <c:v>#N/A</c:v>
                </c:pt>
                <c:pt idx="65887">
                  <c:v>#N/A</c:v>
                </c:pt>
                <c:pt idx="65888">
                  <c:v>#N/A</c:v>
                </c:pt>
                <c:pt idx="65889">
                  <c:v>#N/A</c:v>
                </c:pt>
                <c:pt idx="65890">
                  <c:v>#N/A</c:v>
                </c:pt>
                <c:pt idx="65891">
                  <c:v>#N/A</c:v>
                </c:pt>
                <c:pt idx="65892">
                  <c:v>#N/A</c:v>
                </c:pt>
                <c:pt idx="65893">
                  <c:v>#N/A</c:v>
                </c:pt>
                <c:pt idx="65894">
                  <c:v>#N/A</c:v>
                </c:pt>
                <c:pt idx="65895">
                  <c:v>#N/A</c:v>
                </c:pt>
                <c:pt idx="65896">
                  <c:v>#N/A</c:v>
                </c:pt>
                <c:pt idx="65897">
                  <c:v>#N/A</c:v>
                </c:pt>
                <c:pt idx="65898">
                  <c:v>#N/A</c:v>
                </c:pt>
                <c:pt idx="65899">
                  <c:v>#N/A</c:v>
                </c:pt>
                <c:pt idx="65900">
                  <c:v>#N/A</c:v>
                </c:pt>
                <c:pt idx="65901">
                  <c:v>#N/A</c:v>
                </c:pt>
                <c:pt idx="65902">
                  <c:v>#N/A</c:v>
                </c:pt>
                <c:pt idx="65903">
                  <c:v>#N/A</c:v>
                </c:pt>
                <c:pt idx="65904">
                  <c:v>#N/A</c:v>
                </c:pt>
                <c:pt idx="65905">
                  <c:v>#N/A</c:v>
                </c:pt>
                <c:pt idx="65906">
                  <c:v>#N/A</c:v>
                </c:pt>
                <c:pt idx="65907">
                  <c:v>#N/A</c:v>
                </c:pt>
                <c:pt idx="65908">
                  <c:v>#N/A</c:v>
                </c:pt>
                <c:pt idx="65909">
                  <c:v>#N/A</c:v>
                </c:pt>
                <c:pt idx="65910">
                  <c:v>#N/A</c:v>
                </c:pt>
                <c:pt idx="65911">
                  <c:v>#N/A</c:v>
                </c:pt>
                <c:pt idx="65912">
                  <c:v>#N/A</c:v>
                </c:pt>
                <c:pt idx="65913">
                  <c:v>#N/A</c:v>
                </c:pt>
                <c:pt idx="65914">
                  <c:v>#N/A</c:v>
                </c:pt>
                <c:pt idx="65915">
                  <c:v>#N/A</c:v>
                </c:pt>
                <c:pt idx="65916">
                  <c:v>#N/A</c:v>
                </c:pt>
                <c:pt idx="65917">
                  <c:v>#N/A</c:v>
                </c:pt>
                <c:pt idx="65918">
                  <c:v>#N/A</c:v>
                </c:pt>
                <c:pt idx="65919">
                  <c:v>#N/A</c:v>
                </c:pt>
                <c:pt idx="65920">
                  <c:v>#N/A</c:v>
                </c:pt>
                <c:pt idx="65921">
                  <c:v>#N/A</c:v>
                </c:pt>
                <c:pt idx="65922">
                  <c:v>#N/A</c:v>
                </c:pt>
                <c:pt idx="65923">
                  <c:v>#N/A</c:v>
                </c:pt>
                <c:pt idx="65924">
                  <c:v>#N/A</c:v>
                </c:pt>
                <c:pt idx="65925">
                  <c:v>#N/A</c:v>
                </c:pt>
                <c:pt idx="65926">
                  <c:v>#N/A</c:v>
                </c:pt>
                <c:pt idx="65927">
                  <c:v>#N/A</c:v>
                </c:pt>
                <c:pt idx="65928">
                  <c:v>#N/A</c:v>
                </c:pt>
                <c:pt idx="65929">
                  <c:v>#N/A</c:v>
                </c:pt>
                <c:pt idx="65930">
                  <c:v>#N/A</c:v>
                </c:pt>
                <c:pt idx="65931">
                  <c:v>#N/A</c:v>
                </c:pt>
                <c:pt idx="65932">
                  <c:v>#N/A</c:v>
                </c:pt>
                <c:pt idx="65933">
                  <c:v>#N/A</c:v>
                </c:pt>
                <c:pt idx="65934">
                  <c:v>#N/A</c:v>
                </c:pt>
                <c:pt idx="65935">
                  <c:v>#N/A</c:v>
                </c:pt>
                <c:pt idx="65936">
                  <c:v>#N/A</c:v>
                </c:pt>
                <c:pt idx="65937">
                  <c:v>#N/A</c:v>
                </c:pt>
                <c:pt idx="65938">
                  <c:v>#N/A</c:v>
                </c:pt>
                <c:pt idx="65939">
                  <c:v>#N/A</c:v>
                </c:pt>
                <c:pt idx="65940">
                  <c:v>#N/A</c:v>
                </c:pt>
                <c:pt idx="65941">
                  <c:v>#N/A</c:v>
                </c:pt>
                <c:pt idx="65942">
                  <c:v>#N/A</c:v>
                </c:pt>
                <c:pt idx="65943">
                  <c:v>#N/A</c:v>
                </c:pt>
                <c:pt idx="65944">
                  <c:v>#N/A</c:v>
                </c:pt>
                <c:pt idx="65945">
                  <c:v>#N/A</c:v>
                </c:pt>
                <c:pt idx="65946">
                  <c:v>#N/A</c:v>
                </c:pt>
                <c:pt idx="65947">
                  <c:v>#N/A</c:v>
                </c:pt>
                <c:pt idx="65948">
                  <c:v>#N/A</c:v>
                </c:pt>
                <c:pt idx="65949">
                  <c:v>#N/A</c:v>
                </c:pt>
                <c:pt idx="65950">
                  <c:v>#N/A</c:v>
                </c:pt>
                <c:pt idx="65951">
                  <c:v>#N/A</c:v>
                </c:pt>
                <c:pt idx="65952">
                  <c:v>#N/A</c:v>
                </c:pt>
                <c:pt idx="65953">
                  <c:v>#N/A</c:v>
                </c:pt>
                <c:pt idx="65954">
                  <c:v>#N/A</c:v>
                </c:pt>
                <c:pt idx="65955">
                  <c:v>#N/A</c:v>
                </c:pt>
                <c:pt idx="65956">
                  <c:v>#N/A</c:v>
                </c:pt>
                <c:pt idx="65957">
                  <c:v>#N/A</c:v>
                </c:pt>
                <c:pt idx="65958">
                  <c:v>#N/A</c:v>
                </c:pt>
                <c:pt idx="65959">
                  <c:v>#N/A</c:v>
                </c:pt>
                <c:pt idx="65960">
                  <c:v>#N/A</c:v>
                </c:pt>
                <c:pt idx="65961">
                  <c:v>#N/A</c:v>
                </c:pt>
                <c:pt idx="65962">
                  <c:v>#N/A</c:v>
                </c:pt>
                <c:pt idx="65963">
                  <c:v>#N/A</c:v>
                </c:pt>
                <c:pt idx="65964">
                  <c:v>#N/A</c:v>
                </c:pt>
                <c:pt idx="65965">
                  <c:v>#N/A</c:v>
                </c:pt>
                <c:pt idx="65966">
                  <c:v>#N/A</c:v>
                </c:pt>
                <c:pt idx="65967">
                  <c:v>#N/A</c:v>
                </c:pt>
                <c:pt idx="65968">
                  <c:v>#N/A</c:v>
                </c:pt>
                <c:pt idx="65969">
                  <c:v>#N/A</c:v>
                </c:pt>
                <c:pt idx="65970">
                  <c:v>#N/A</c:v>
                </c:pt>
                <c:pt idx="65971">
                  <c:v>#N/A</c:v>
                </c:pt>
                <c:pt idx="65972">
                  <c:v>#N/A</c:v>
                </c:pt>
                <c:pt idx="65973">
                  <c:v>#N/A</c:v>
                </c:pt>
                <c:pt idx="65974">
                  <c:v>#N/A</c:v>
                </c:pt>
                <c:pt idx="65975">
                  <c:v>#N/A</c:v>
                </c:pt>
                <c:pt idx="65976">
                  <c:v>#N/A</c:v>
                </c:pt>
                <c:pt idx="65977">
                  <c:v>#N/A</c:v>
                </c:pt>
                <c:pt idx="65978">
                  <c:v>#N/A</c:v>
                </c:pt>
                <c:pt idx="65979">
                  <c:v>#N/A</c:v>
                </c:pt>
                <c:pt idx="65980">
                  <c:v>#N/A</c:v>
                </c:pt>
                <c:pt idx="65981">
                  <c:v>#N/A</c:v>
                </c:pt>
                <c:pt idx="65982">
                  <c:v>#N/A</c:v>
                </c:pt>
                <c:pt idx="65983">
                  <c:v>#N/A</c:v>
                </c:pt>
                <c:pt idx="65984">
                  <c:v>#N/A</c:v>
                </c:pt>
                <c:pt idx="65985">
                  <c:v>#N/A</c:v>
                </c:pt>
                <c:pt idx="65986">
                  <c:v>#N/A</c:v>
                </c:pt>
                <c:pt idx="65987">
                  <c:v>#N/A</c:v>
                </c:pt>
                <c:pt idx="65988">
                  <c:v>#N/A</c:v>
                </c:pt>
                <c:pt idx="65989">
                  <c:v>#N/A</c:v>
                </c:pt>
                <c:pt idx="65990">
                  <c:v>#N/A</c:v>
                </c:pt>
                <c:pt idx="65991">
                  <c:v>#N/A</c:v>
                </c:pt>
                <c:pt idx="65992">
                  <c:v>#N/A</c:v>
                </c:pt>
                <c:pt idx="65993">
                  <c:v>#N/A</c:v>
                </c:pt>
                <c:pt idx="65994">
                  <c:v>#N/A</c:v>
                </c:pt>
                <c:pt idx="65995">
                  <c:v>#N/A</c:v>
                </c:pt>
                <c:pt idx="65996">
                  <c:v>#N/A</c:v>
                </c:pt>
                <c:pt idx="65997">
                  <c:v>#N/A</c:v>
                </c:pt>
                <c:pt idx="65998">
                  <c:v>#N/A</c:v>
                </c:pt>
                <c:pt idx="65999">
                  <c:v>#N/A</c:v>
                </c:pt>
                <c:pt idx="66000">
                  <c:v>#N/A</c:v>
                </c:pt>
                <c:pt idx="66001">
                  <c:v>#N/A</c:v>
                </c:pt>
                <c:pt idx="66002">
                  <c:v>#N/A</c:v>
                </c:pt>
                <c:pt idx="66003">
                  <c:v>#N/A</c:v>
                </c:pt>
                <c:pt idx="66004">
                  <c:v>#N/A</c:v>
                </c:pt>
                <c:pt idx="66005">
                  <c:v>#N/A</c:v>
                </c:pt>
                <c:pt idx="66006">
                  <c:v>#N/A</c:v>
                </c:pt>
                <c:pt idx="66007">
                  <c:v>#N/A</c:v>
                </c:pt>
                <c:pt idx="66008">
                  <c:v>#N/A</c:v>
                </c:pt>
                <c:pt idx="66009">
                  <c:v>#N/A</c:v>
                </c:pt>
                <c:pt idx="66010">
                  <c:v>#N/A</c:v>
                </c:pt>
                <c:pt idx="66011">
                  <c:v>#N/A</c:v>
                </c:pt>
                <c:pt idx="66012">
                  <c:v>#N/A</c:v>
                </c:pt>
                <c:pt idx="66013">
                  <c:v>#N/A</c:v>
                </c:pt>
                <c:pt idx="66014">
                  <c:v>#N/A</c:v>
                </c:pt>
                <c:pt idx="66015">
                  <c:v>#N/A</c:v>
                </c:pt>
                <c:pt idx="66016">
                  <c:v>#N/A</c:v>
                </c:pt>
                <c:pt idx="66017">
                  <c:v>#N/A</c:v>
                </c:pt>
                <c:pt idx="66018">
                  <c:v>#N/A</c:v>
                </c:pt>
                <c:pt idx="66019">
                  <c:v>#N/A</c:v>
                </c:pt>
                <c:pt idx="66020">
                  <c:v>#N/A</c:v>
                </c:pt>
                <c:pt idx="66021">
                  <c:v>#N/A</c:v>
                </c:pt>
                <c:pt idx="66022">
                  <c:v>#N/A</c:v>
                </c:pt>
                <c:pt idx="66023">
                  <c:v>#N/A</c:v>
                </c:pt>
                <c:pt idx="66024">
                  <c:v>#N/A</c:v>
                </c:pt>
                <c:pt idx="66025">
                  <c:v>#N/A</c:v>
                </c:pt>
                <c:pt idx="66026">
                  <c:v>#N/A</c:v>
                </c:pt>
                <c:pt idx="66027">
                  <c:v>#N/A</c:v>
                </c:pt>
                <c:pt idx="66028">
                  <c:v>#N/A</c:v>
                </c:pt>
                <c:pt idx="66029">
                  <c:v>#N/A</c:v>
                </c:pt>
                <c:pt idx="66030">
                  <c:v>#N/A</c:v>
                </c:pt>
                <c:pt idx="66031">
                  <c:v>#N/A</c:v>
                </c:pt>
                <c:pt idx="66032">
                  <c:v>#N/A</c:v>
                </c:pt>
                <c:pt idx="66033">
                  <c:v>#N/A</c:v>
                </c:pt>
                <c:pt idx="66034">
                  <c:v>#N/A</c:v>
                </c:pt>
                <c:pt idx="66035">
                  <c:v>#N/A</c:v>
                </c:pt>
                <c:pt idx="66036">
                  <c:v>#N/A</c:v>
                </c:pt>
                <c:pt idx="66037">
                  <c:v>#N/A</c:v>
                </c:pt>
                <c:pt idx="66038">
                  <c:v>#N/A</c:v>
                </c:pt>
                <c:pt idx="66039">
                  <c:v>#N/A</c:v>
                </c:pt>
                <c:pt idx="66040">
                  <c:v>#N/A</c:v>
                </c:pt>
                <c:pt idx="66041">
                  <c:v>#N/A</c:v>
                </c:pt>
                <c:pt idx="66042">
                  <c:v>#N/A</c:v>
                </c:pt>
                <c:pt idx="66043">
                  <c:v>#N/A</c:v>
                </c:pt>
                <c:pt idx="66044">
                  <c:v>#N/A</c:v>
                </c:pt>
                <c:pt idx="66045">
                  <c:v>#N/A</c:v>
                </c:pt>
                <c:pt idx="66046">
                  <c:v>#N/A</c:v>
                </c:pt>
                <c:pt idx="66047">
                  <c:v>#N/A</c:v>
                </c:pt>
                <c:pt idx="66048">
                  <c:v>#N/A</c:v>
                </c:pt>
                <c:pt idx="66049">
                  <c:v>#N/A</c:v>
                </c:pt>
                <c:pt idx="66050">
                  <c:v>#N/A</c:v>
                </c:pt>
                <c:pt idx="66051">
                  <c:v>#N/A</c:v>
                </c:pt>
                <c:pt idx="66052">
                  <c:v>#N/A</c:v>
                </c:pt>
                <c:pt idx="66053">
                  <c:v>#N/A</c:v>
                </c:pt>
                <c:pt idx="66054">
                  <c:v>#N/A</c:v>
                </c:pt>
                <c:pt idx="66055">
                  <c:v>#N/A</c:v>
                </c:pt>
                <c:pt idx="66056">
                  <c:v>#N/A</c:v>
                </c:pt>
                <c:pt idx="66057">
                  <c:v>#N/A</c:v>
                </c:pt>
                <c:pt idx="66058">
                  <c:v>#N/A</c:v>
                </c:pt>
                <c:pt idx="66059">
                  <c:v>#N/A</c:v>
                </c:pt>
                <c:pt idx="66060">
                  <c:v>#N/A</c:v>
                </c:pt>
                <c:pt idx="66061">
                  <c:v>#N/A</c:v>
                </c:pt>
                <c:pt idx="66062">
                  <c:v>#N/A</c:v>
                </c:pt>
                <c:pt idx="66063">
                  <c:v>#N/A</c:v>
                </c:pt>
                <c:pt idx="66064">
                  <c:v>#N/A</c:v>
                </c:pt>
                <c:pt idx="66065">
                  <c:v>#N/A</c:v>
                </c:pt>
                <c:pt idx="66066">
                  <c:v>#N/A</c:v>
                </c:pt>
                <c:pt idx="66067">
                  <c:v>#N/A</c:v>
                </c:pt>
                <c:pt idx="66068">
                  <c:v>#N/A</c:v>
                </c:pt>
                <c:pt idx="66069">
                  <c:v>#N/A</c:v>
                </c:pt>
                <c:pt idx="66070">
                  <c:v>#N/A</c:v>
                </c:pt>
                <c:pt idx="66071">
                  <c:v>#N/A</c:v>
                </c:pt>
                <c:pt idx="66072">
                  <c:v>#N/A</c:v>
                </c:pt>
                <c:pt idx="66073">
                  <c:v>#N/A</c:v>
                </c:pt>
                <c:pt idx="66074">
                  <c:v>#N/A</c:v>
                </c:pt>
                <c:pt idx="66075">
                  <c:v>#N/A</c:v>
                </c:pt>
                <c:pt idx="66076">
                  <c:v>#N/A</c:v>
                </c:pt>
                <c:pt idx="66077">
                  <c:v>#N/A</c:v>
                </c:pt>
                <c:pt idx="66078">
                  <c:v>#N/A</c:v>
                </c:pt>
                <c:pt idx="66079">
                  <c:v>#N/A</c:v>
                </c:pt>
                <c:pt idx="66080">
                  <c:v>#N/A</c:v>
                </c:pt>
                <c:pt idx="66081">
                  <c:v>#N/A</c:v>
                </c:pt>
                <c:pt idx="66082">
                  <c:v>#N/A</c:v>
                </c:pt>
                <c:pt idx="66083">
                  <c:v>#N/A</c:v>
                </c:pt>
                <c:pt idx="66084">
                  <c:v>#N/A</c:v>
                </c:pt>
                <c:pt idx="66085">
                  <c:v>#N/A</c:v>
                </c:pt>
                <c:pt idx="66086">
                  <c:v>#N/A</c:v>
                </c:pt>
                <c:pt idx="66087">
                  <c:v>#N/A</c:v>
                </c:pt>
                <c:pt idx="66088">
                  <c:v>#N/A</c:v>
                </c:pt>
                <c:pt idx="66089">
                  <c:v>#N/A</c:v>
                </c:pt>
                <c:pt idx="66090">
                  <c:v>#N/A</c:v>
                </c:pt>
                <c:pt idx="66091">
                  <c:v>#N/A</c:v>
                </c:pt>
                <c:pt idx="66092">
                  <c:v>#N/A</c:v>
                </c:pt>
                <c:pt idx="66093">
                  <c:v>#N/A</c:v>
                </c:pt>
                <c:pt idx="66094">
                  <c:v>#N/A</c:v>
                </c:pt>
                <c:pt idx="66095">
                  <c:v>#N/A</c:v>
                </c:pt>
                <c:pt idx="66096">
                  <c:v>#N/A</c:v>
                </c:pt>
                <c:pt idx="66097">
                  <c:v>#N/A</c:v>
                </c:pt>
                <c:pt idx="66098">
                  <c:v>#N/A</c:v>
                </c:pt>
                <c:pt idx="66099">
                  <c:v>#N/A</c:v>
                </c:pt>
                <c:pt idx="66100">
                  <c:v>#N/A</c:v>
                </c:pt>
                <c:pt idx="66101">
                  <c:v>#N/A</c:v>
                </c:pt>
                <c:pt idx="66102">
                  <c:v>#N/A</c:v>
                </c:pt>
                <c:pt idx="66103">
                  <c:v>#N/A</c:v>
                </c:pt>
                <c:pt idx="66104">
                  <c:v>#N/A</c:v>
                </c:pt>
                <c:pt idx="66105">
                  <c:v>#N/A</c:v>
                </c:pt>
                <c:pt idx="66106">
                  <c:v>#N/A</c:v>
                </c:pt>
                <c:pt idx="66107">
                  <c:v>#N/A</c:v>
                </c:pt>
                <c:pt idx="66108">
                  <c:v>#N/A</c:v>
                </c:pt>
                <c:pt idx="66109">
                  <c:v>#N/A</c:v>
                </c:pt>
                <c:pt idx="66110">
                  <c:v>#N/A</c:v>
                </c:pt>
                <c:pt idx="66111">
                  <c:v>#N/A</c:v>
                </c:pt>
                <c:pt idx="66112">
                  <c:v>#N/A</c:v>
                </c:pt>
                <c:pt idx="66113">
                  <c:v>#N/A</c:v>
                </c:pt>
                <c:pt idx="66114">
                  <c:v>#N/A</c:v>
                </c:pt>
                <c:pt idx="66115">
                  <c:v>#N/A</c:v>
                </c:pt>
                <c:pt idx="66116">
                  <c:v>#N/A</c:v>
                </c:pt>
                <c:pt idx="66117">
                  <c:v>#N/A</c:v>
                </c:pt>
                <c:pt idx="66118">
                  <c:v>#N/A</c:v>
                </c:pt>
                <c:pt idx="66119">
                  <c:v>#N/A</c:v>
                </c:pt>
                <c:pt idx="66120">
                  <c:v>#N/A</c:v>
                </c:pt>
                <c:pt idx="66121">
                  <c:v>#N/A</c:v>
                </c:pt>
                <c:pt idx="66122">
                  <c:v>#N/A</c:v>
                </c:pt>
                <c:pt idx="66123">
                  <c:v>#N/A</c:v>
                </c:pt>
                <c:pt idx="66124">
                  <c:v>#N/A</c:v>
                </c:pt>
                <c:pt idx="66125">
                  <c:v>#N/A</c:v>
                </c:pt>
                <c:pt idx="66126">
                  <c:v>#N/A</c:v>
                </c:pt>
                <c:pt idx="66127">
                  <c:v>#N/A</c:v>
                </c:pt>
                <c:pt idx="66128">
                  <c:v>#N/A</c:v>
                </c:pt>
                <c:pt idx="66129">
                  <c:v>#N/A</c:v>
                </c:pt>
                <c:pt idx="66130">
                  <c:v>#N/A</c:v>
                </c:pt>
                <c:pt idx="66131">
                  <c:v>#N/A</c:v>
                </c:pt>
                <c:pt idx="66132">
                  <c:v>#N/A</c:v>
                </c:pt>
                <c:pt idx="66133">
                  <c:v>#N/A</c:v>
                </c:pt>
                <c:pt idx="66134">
                  <c:v>#N/A</c:v>
                </c:pt>
                <c:pt idx="66135">
                  <c:v>#N/A</c:v>
                </c:pt>
                <c:pt idx="66136">
                  <c:v>#N/A</c:v>
                </c:pt>
                <c:pt idx="66137">
                  <c:v>#N/A</c:v>
                </c:pt>
                <c:pt idx="66138">
                  <c:v>#N/A</c:v>
                </c:pt>
                <c:pt idx="66139">
                  <c:v>#N/A</c:v>
                </c:pt>
                <c:pt idx="66140">
                  <c:v>#N/A</c:v>
                </c:pt>
                <c:pt idx="66141">
                  <c:v>#N/A</c:v>
                </c:pt>
                <c:pt idx="66142">
                  <c:v>#N/A</c:v>
                </c:pt>
                <c:pt idx="66143">
                  <c:v>#N/A</c:v>
                </c:pt>
                <c:pt idx="66144">
                  <c:v>#N/A</c:v>
                </c:pt>
                <c:pt idx="66145">
                  <c:v>#N/A</c:v>
                </c:pt>
                <c:pt idx="66146">
                  <c:v>#N/A</c:v>
                </c:pt>
                <c:pt idx="66147">
                  <c:v>#N/A</c:v>
                </c:pt>
                <c:pt idx="66148">
                  <c:v>#N/A</c:v>
                </c:pt>
                <c:pt idx="66149">
                  <c:v>#N/A</c:v>
                </c:pt>
                <c:pt idx="66150">
                  <c:v>#N/A</c:v>
                </c:pt>
                <c:pt idx="66151">
                  <c:v>#N/A</c:v>
                </c:pt>
                <c:pt idx="66152">
                  <c:v>#N/A</c:v>
                </c:pt>
                <c:pt idx="66153">
                  <c:v>#N/A</c:v>
                </c:pt>
                <c:pt idx="66154">
                  <c:v>#N/A</c:v>
                </c:pt>
                <c:pt idx="66155">
                  <c:v>#N/A</c:v>
                </c:pt>
                <c:pt idx="66156">
                  <c:v>#N/A</c:v>
                </c:pt>
                <c:pt idx="66157">
                  <c:v>#N/A</c:v>
                </c:pt>
                <c:pt idx="66158">
                  <c:v>#N/A</c:v>
                </c:pt>
                <c:pt idx="66159">
                  <c:v>#N/A</c:v>
                </c:pt>
                <c:pt idx="66160">
                  <c:v>#N/A</c:v>
                </c:pt>
                <c:pt idx="66161">
                  <c:v>#N/A</c:v>
                </c:pt>
                <c:pt idx="66162">
                  <c:v>#N/A</c:v>
                </c:pt>
                <c:pt idx="66163">
                  <c:v>#N/A</c:v>
                </c:pt>
                <c:pt idx="66164">
                  <c:v>#N/A</c:v>
                </c:pt>
                <c:pt idx="66165">
                  <c:v>#N/A</c:v>
                </c:pt>
                <c:pt idx="66166">
                  <c:v>#N/A</c:v>
                </c:pt>
                <c:pt idx="66167">
                  <c:v>#N/A</c:v>
                </c:pt>
                <c:pt idx="66168">
                  <c:v>#N/A</c:v>
                </c:pt>
                <c:pt idx="66169">
                  <c:v>#N/A</c:v>
                </c:pt>
                <c:pt idx="66170">
                  <c:v>#N/A</c:v>
                </c:pt>
                <c:pt idx="66171">
                  <c:v>#N/A</c:v>
                </c:pt>
                <c:pt idx="66172">
                  <c:v>#N/A</c:v>
                </c:pt>
                <c:pt idx="66173">
                  <c:v>#N/A</c:v>
                </c:pt>
                <c:pt idx="66174">
                  <c:v>#N/A</c:v>
                </c:pt>
                <c:pt idx="66175">
                  <c:v>#N/A</c:v>
                </c:pt>
                <c:pt idx="66176">
                  <c:v>#N/A</c:v>
                </c:pt>
                <c:pt idx="66177">
                  <c:v>#N/A</c:v>
                </c:pt>
                <c:pt idx="66178">
                  <c:v>#N/A</c:v>
                </c:pt>
                <c:pt idx="66179">
                  <c:v>#N/A</c:v>
                </c:pt>
                <c:pt idx="66180">
                  <c:v>#N/A</c:v>
                </c:pt>
                <c:pt idx="66181">
                  <c:v>#N/A</c:v>
                </c:pt>
                <c:pt idx="66182">
                  <c:v>#N/A</c:v>
                </c:pt>
                <c:pt idx="66183">
                  <c:v>#N/A</c:v>
                </c:pt>
                <c:pt idx="66184">
                  <c:v>#N/A</c:v>
                </c:pt>
                <c:pt idx="66185">
                  <c:v>#N/A</c:v>
                </c:pt>
                <c:pt idx="66186">
                  <c:v>#N/A</c:v>
                </c:pt>
                <c:pt idx="66187">
                  <c:v>#N/A</c:v>
                </c:pt>
                <c:pt idx="66188">
                  <c:v>#N/A</c:v>
                </c:pt>
                <c:pt idx="66189">
                  <c:v>#N/A</c:v>
                </c:pt>
                <c:pt idx="66190">
                  <c:v>#N/A</c:v>
                </c:pt>
                <c:pt idx="66191">
                  <c:v>#N/A</c:v>
                </c:pt>
                <c:pt idx="66192">
                  <c:v>#N/A</c:v>
                </c:pt>
                <c:pt idx="66193">
                  <c:v>#N/A</c:v>
                </c:pt>
                <c:pt idx="66194">
                  <c:v>#N/A</c:v>
                </c:pt>
                <c:pt idx="66195">
                  <c:v>#N/A</c:v>
                </c:pt>
                <c:pt idx="66196">
                  <c:v>#N/A</c:v>
                </c:pt>
                <c:pt idx="66197">
                  <c:v>#N/A</c:v>
                </c:pt>
                <c:pt idx="66198">
                  <c:v>#N/A</c:v>
                </c:pt>
                <c:pt idx="66199">
                  <c:v>#N/A</c:v>
                </c:pt>
                <c:pt idx="66200">
                  <c:v>#N/A</c:v>
                </c:pt>
                <c:pt idx="66201">
                  <c:v>#N/A</c:v>
                </c:pt>
                <c:pt idx="66202">
                  <c:v>#N/A</c:v>
                </c:pt>
                <c:pt idx="66203">
                  <c:v>#N/A</c:v>
                </c:pt>
                <c:pt idx="66204">
                  <c:v>#N/A</c:v>
                </c:pt>
                <c:pt idx="66205">
                  <c:v>#N/A</c:v>
                </c:pt>
                <c:pt idx="66206">
                  <c:v>#N/A</c:v>
                </c:pt>
                <c:pt idx="66207">
                  <c:v>#N/A</c:v>
                </c:pt>
                <c:pt idx="66208">
                  <c:v>#N/A</c:v>
                </c:pt>
                <c:pt idx="66209">
                  <c:v>#N/A</c:v>
                </c:pt>
                <c:pt idx="66210">
                  <c:v>#N/A</c:v>
                </c:pt>
                <c:pt idx="66211">
                  <c:v>#N/A</c:v>
                </c:pt>
                <c:pt idx="66212">
                  <c:v>#N/A</c:v>
                </c:pt>
                <c:pt idx="66213">
                  <c:v>#N/A</c:v>
                </c:pt>
                <c:pt idx="66214">
                  <c:v>#N/A</c:v>
                </c:pt>
                <c:pt idx="66215">
                  <c:v>#N/A</c:v>
                </c:pt>
                <c:pt idx="66216">
                  <c:v>#N/A</c:v>
                </c:pt>
                <c:pt idx="66217">
                  <c:v>#N/A</c:v>
                </c:pt>
                <c:pt idx="66218">
                  <c:v>#N/A</c:v>
                </c:pt>
                <c:pt idx="66219">
                  <c:v>#N/A</c:v>
                </c:pt>
                <c:pt idx="66220">
                  <c:v>#N/A</c:v>
                </c:pt>
                <c:pt idx="66221">
                  <c:v>#N/A</c:v>
                </c:pt>
                <c:pt idx="66222">
                  <c:v>#N/A</c:v>
                </c:pt>
                <c:pt idx="66223">
                  <c:v>#N/A</c:v>
                </c:pt>
                <c:pt idx="66224">
                  <c:v>#N/A</c:v>
                </c:pt>
                <c:pt idx="66225">
                  <c:v>#N/A</c:v>
                </c:pt>
                <c:pt idx="66226">
                  <c:v>#N/A</c:v>
                </c:pt>
                <c:pt idx="66227">
                  <c:v>#N/A</c:v>
                </c:pt>
                <c:pt idx="66228">
                  <c:v>#N/A</c:v>
                </c:pt>
                <c:pt idx="66229">
                  <c:v>#N/A</c:v>
                </c:pt>
                <c:pt idx="66230">
                  <c:v>#N/A</c:v>
                </c:pt>
                <c:pt idx="66231">
                  <c:v>#N/A</c:v>
                </c:pt>
                <c:pt idx="66232">
                  <c:v>#N/A</c:v>
                </c:pt>
                <c:pt idx="66233">
                  <c:v>#N/A</c:v>
                </c:pt>
                <c:pt idx="66234">
                  <c:v>#N/A</c:v>
                </c:pt>
                <c:pt idx="66235">
                  <c:v>#N/A</c:v>
                </c:pt>
                <c:pt idx="66236">
                  <c:v>#N/A</c:v>
                </c:pt>
                <c:pt idx="66237">
                  <c:v>#N/A</c:v>
                </c:pt>
                <c:pt idx="66238">
                  <c:v>#N/A</c:v>
                </c:pt>
                <c:pt idx="66239">
                  <c:v>#N/A</c:v>
                </c:pt>
                <c:pt idx="66240">
                  <c:v>#N/A</c:v>
                </c:pt>
                <c:pt idx="66241">
                  <c:v>#N/A</c:v>
                </c:pt>
                <c:pt idx="66242">
                  <c:v>#N/A</c:v>
                </c:pt>
                <c:pt idx="66243">
                  <c:v>#N/A</c:v>
                </c:pt>
                <c:pt idx="66244">
                  <c:v>#N/A</c:v>
                </c:pt>
                <c:pt idx="66245">
                  <c:v>#N/A</c:v>
                </c:pt>
                <c:pt idx="66246">
                  <c:v>#N/A</c:v>
                </c:pt>
                <c:pt idx="66247">
                  <c:v>#N/A</c:v>
                </c:pt>
                <c:pt idx="66248">
                  <c:v>#N/A</c:v>
                </c:pt>
                <c:pt idx="66249">
                  <c:v>#N/A</c:v>
                </c:pt>
                <c:pt idx="66250">
                  <c:v>#N/A</c:v>
                </c:pt>
                <c:pt idx="66251">
                  <c:v>#N/A</c:v>
                </c:pt>
                <c:pt idx="66252">
                  <c:v>#N/A</c:v>
                </c:pt>
                <c:pt idx="66253">
                  <c:v>#N/A</c:v>
                </c:pt>
                <c:pt idx="66254">
                  <c:v>#N/A</c:v>
                </c:pt>
                <c:pt idx="66255">
                  <c:v>#N/A</c:v>
                </c:pt>
                <c:pt idx="66256">
                  <c:v>#N/A</c:v>
                </c:pt>
                <c:pt idx="66257">
                  <c:v>#N/A</c:v>
                </c:pt>
                <c:pt idx="66258">
                  <c:v>#N/A</c:v>
                </c:pt>
                <c:pt idx="66259">
                  <c:v>#N/A</c:v>
                </c:pt>
                <c:pt idx="66260">
                  <c:v>#N/A</c:v>
                </c:pt>
                <c:pt idx="66261">
                  <c:v>#N/A</c:v>
                </c:pt>
                <c:pt idx="66262">
                  <c:v>#N/A</c:v>
                </c:pt>
                <c:pt idx="66263">
                  <c:v>#N/A</c:v>
                </c:pt>
                <c:pt idx="66264">
                  <c:v>#N/A</c:v>
                </c:pt>
                <c:pt idx="66265">
                  <c:v>#N/A</c:v>
                </c:pt>
                <c:pt idx="66266">
                  <c:v>#N/A</c:v>
                </c:pt>
                <c:pt idx="66267">
                  <c:v>#N/A</c:v>
                </c:pt>
                <c:pt idx="66268">
                  <c:v>#N/A</c:v>
                </c:pt>
                <c:pt idx="66269">
                  <c:v>#N/A</c:v>
                </c:pt>
                <c:pt idx="66270">
                  <c:v>#N/A</c:v>
                </c:pt>
                <c:pt idx="66271">
                  <c:v>#N/A</c:v>
                </c:pt>
                <c:pt idx="66272">
                  <c:v>#N/A</c:v>
                </c:pt>
                <c:pt idx="66273">
                  <c:v>#N/A</c:v>
                </c:pt>
                <c:pt idx="66274">
                  <c:v>#N/A</c:v>
                </c:pt>
                <c:pt idx="66275">
                  <c:v>#N/A</c:v>
                </c:pt>
                <c:pt idx="66276">
                  <c:v>#N/A</c:v>
                </c:pt>
                <c:pt idx="66277">
                  <c:v>#N/A</c:v>
                </c:pt>
                <c:pt idx="66278">
                  <c:v>#N/A</c:v>
                </c:pt>
                <c:pt idx="66279">
                  <c:v>#N/A</c:v>
                </c:pt>
                <c:pt idx="66280">
                  <c:v>#N/A</c:v>
                </c:pt>
                <c:pt idx="66281">
                  <c:v>#N/A</c:v>
                </c:pt>
                <c:pt idx="66282">
                  <c:v>#N/A</c:v>
                </c:pt>
                <c:pt idx="66283">
                  <c:v>#N/A</c:v>
                </c:pt>
                <c:pt idx="66284">
                  <c:v>#N/A</c:v>
                </c:pt>
                <c:pt idx="66285">
                  <c:v>#N/A</c:v>
                </c:pt>
                <c:pt idx="66286">
                  <c:v>#N/A</c:v>
                </c:pt>
                <c:pt idx="66287">
                  <c:v>#N/A</c:v>
                </c:pt>
                <c:pt idx="66288">
                  <c:v>#N/A</c:v>
                </c:pt>
                <c:pt idx="66289">
                  <c:v>#N/A</c:v>
                </c:pt>
                <c:pt idx="66290">
                  <c:v>#N/A</c:v>
                </c:pt>
                <c:pt idx="66291">
                  <c:v>#N/A</c:v>
                </c:pt>
                <c:pt idx="66292">
                  <c:v>#N/A</c:v>
                </c:pt>
                <c:pt idx="66293">
                  <c:v>#N/A</c:v>
                </c:pt>
                <c:pt idx="66294">
                  <c:v>#N/A</c:v>
                </c:pt>
                <c:pt idx="66295">
                  <c:v>#N/A</c:v>
                </c:pt>
                <c:pt idx="66296">
                  <c:v>#N/A</c:v>
                </c:pt>
                <c:pt idx="66297">
                  <c:v>#N/A</c:v>
                </c:pt>
                <c:pt idx="66298">
                  <c:v>#N/A</c:v>
                </c:pt>
                <c:pt idx="66299">
                  <c:v>#N/A</c:v>
                </c:pt>
                <c:pt idx="66300">
                  <c:v>#N/A</c:v>
                </c:pt>
                <c:pt idx="66301">
                  <c:v>#N/A</c:v>
                </c:pt>
                <c:pt idx="66302">
                  <c:v>#N/A</c:v>
                </c:pt>
                <c:pt idx="66303">
                  <c:v>#N/A</c:v>
                </c:pt>
                <c:pt idx="66304">
                  <c:v>#N/A</c:v>
                </c:pt>
                <c:pt idx="66305">
                  <c:v>#N/A</c:v>
                </c:pt>
                <c:pt idx="66306">
                  <c:v>#N/A</c:v>
                </c:pt>
                <c:pt idx="66307">
                  <c:v>#N/A</c:v>
                </c:pt>
                <c:pt idx="66308">
                  <c:v>#N/A</c:v>
                </c:pt>
                <c:pt idx="66309">
                  <c:v>#N/A</c:v>
                </c:pt>
                <c:pt idx="66310">
                  <c:v>#N/A</c:v>
                </c:pt>
                <c:pt idx="66311">
                  <c:v>#N/A</c:v>
                </c:pt>
                <c:pt idx="66312">
                  <c:v>#N/A</c:v>
                </c:pt>
                <c:pt idx="66313">
                  <c:v>#N/A</c:v>
                </c:pt>
                <c:pt idx="66314">
                  <c:v>#N/A</c:v>
                </c:pt>
                <c:pt idx="66315">
                  <c:v>#N/A</c:v>
                </c:pt>
                <c:pt idx="66316">
                  <c:v>#N/A</c:v>
                </c:pt>
                <c:pt idx="66317">
                  <c:v>#N/A</c:v>
                </c:pt>
                <c:pt idx="66318">
                  <c:v>#N/A</c:v>
                </c:pt>
                <c:pt idx="66319">
                  <c:v>#N/A</c:v>
                </c:pt>
                <c:pt idx="66320">
                  <c:v>#N/A</c:v>
                </c:pt>
                <c:pt idx="66321">
                  <c:v>#N/A</c:v>
                </c:pt>
                <c:pt idx="66322">
                  <c:v>#N/A</c:v>
                </c:pt>
                <c:pt idx="66323">
                  <c:v>#N/A</c:v>
                </c:pt>
                <c:pt idx="66324">
                  <c:v>#N/A</c:v>
                </c:pt>
                <c:pt idx="66325">
                  <c:v>#N/A</c:v>
                </c:pt>
                <c:pt idx="66326">
                  <c:v>#N/A</c:v>
                </c:pt>
                <c:pt idx="66327">
                  <c:v>#N/A</c:v>
                </c:pt>
                <c:pt idx="66328">
                  <c:v>#N/A</c:v>
                </c:pt>
                <c:pt idx="66329">
                  <c:v>#N/A</c:v>
                </c:pt>
                <c:pt idx="66330">
                  <c:v>#N/A</c:v>
                </c:pt>
                <c:pt idx="66331">
                  <c:v>#N/A</c:v>
                </c:pt>
                <c:pt idx="66332">
                  <c:v>#N/A</c:v>
                </c:pt>
                <c:pt idx="66333">
                  <c:v>#N/A</c:v>
                </c:pt>
                <c:pt idx="66334">
                  <c:v>#N/A</c:v>
                </c:pt>
                <c:pt idx="66335">
                  <c:v>#N/A</c:v>
                </c:pt>
                <c:pt idx="66336">
                  <c:v>#N/A</c:v>
                </c:pt>
                <c:pt idx="66337">
                  <c:v>#N/A</c:v>
                </c:pt>
                <c:pt idx="66338">
                  <c:v>#N/A</c:v>
                </c:pt>
                <c:pt idx="66339">
                  <c:v>#N/A</c:v>
                </c:pt>
                <c:pt idx="66340">
                  <c:v>#N/A</c:v>
                </c:pt>
                <c:pt idx="66341">
                  <c:v>#N/A</c:v>
                </c:pt>
                <c:pt idx="66342">
                  <c:v>#N/A</c:v>
                </c:pt>
                <c:pt idx="66343">
                  <c:v>#N/A</c:v>
                </c:pt>
                <c:pt idx="66344">
                  <c:v>#N/A</c:v>
                </c:pt>
                <c:pt idx="66345">
                  <c:v>#N/A</c:v>
                </c:pt>
                <c:pt idx="66346">
                  <c:v>#N/A</c:v>
                </c:pt>
                <c:pt idx="66347">
                  <c:v>#N/A</c:v>
                </c:pt>
                <c:pt idx="66348">
                  <c:v>#N/A</c:v>
                </c:pt>
                <c:pt idx="66349">
                  <c:v>#N/A</c:v>
                </c:pt>
                <c:pt idx="66350">
                  <c:v>#N/A</c:v>
                </c:pt>
                <c:pt idx="66351">
                  <c:v>#N/A</c:v>
                </c:pt>
                <c:pt idx="66352">
                  <c:v>#N/A</c:v>
                </c:pt>
                <c:pt idx="66353">
                  <c:v>#N/A</c:v>
                </c:pt>
                <c:pt idx="66354">
                  <c:v>#N/A</c:v>
                </c:pt>
                <c:pt idx="66355">
                  <c:v>#N/A</c:v>
                </c:pt>
                <c:pt idx="66356">
                  <c:v>#N/A</c:v>
                </c:pt>
                <c:pt idx="66357">
                  <c:v>#N/A</c:v>
                </c:pt>
                <c:pt idx="66358">
                  <c:v>#N/A</c:v>
                </c:pt>
                <c:pt idx="66359">
                  <c:v>#N/A</c:v>
                </c:pt>
                <c:pt idx="66360">
                  <c:v>#N/A</c:v>
                </c:pt>
                <c:pt idx="66361">
                  <c:v>#N/A</c:v>
                </c:pt>
                <c:pt idx="66362">
                  <c:v>#N/A</c:v>
                </c:pt>
                <c:pt idx="66363">
                  <c:v>#N/A</c:v>
                </c:pt>
                <c:pt idx="66364">
                  <c:v>#N/A</c:v>
                </c:pt>
                <c:pt idx="66365">
                  <c:v>#N/A</c:v>
                </c:pt>
                <c:pt idx="66366">
                  <c:v>#N/A</c:v>
                </c:pt>
                <c:pt idx="66367">
                  <c:v>#N/A</c:v>
                </c:pt>
                <c:pt idx="66368">
                  <c:v>#N/A</c:v>
                </c:pt>
                <c:pt idx="66369">
                  <c:v>#N/A</c:v>
                </c:pt>
                <c:pt idx="66370">
                  <c:v>#N/A</c:v>
                </c:pt>
                <c:pt idx="66371">
                  <c:v>#N/A</c:v>
                </c:pt>
                <c:pt idx="66372">
                  <c:v>#N/A</c:v>
                </c:pt>
                <c:pt idx="66373">
                  <c:v>#N/A</c:v>
                </c:pt>
                <c:pt idx="66374">
                  <c:v>#N/A</c:v>
                </c:pt>
                <c:pt idx="66375">
                  <c:v>#N/A</c:v>
                </c:pt>
                <c:pt idx="66376">
                  <c:v>#N/A</c:v>
                </c:pt>
                <c:pt idx="66377">
                  <c:v>#N/A</c:v>
                </c:pt>
                <c:pt idx="66378">
                  <c:v>#N/A</c:v>
                </c:pt>
                <c:pt idx="66379">
                  <c:v>#N/A</c:v>
                </c:pt>
                <c:pt idx="66380">
                  <c:v>#N/A</c:v>
                </c:pt>
                <c:pt idx="66381">
                  <c:v>#N/A</c:v>
                </c:pt>
                <c:pt idx="66382">
                  <c:v>#N/A</c:v>
                </c:pt>
                <c:pt idx="66383">
                  <c:v>#N/A</c:v>
                </c:pt>
                <c:pt idx="66384">
                  <c:v>#N/A</c:v>
                </c:pt>
                <c:pt idx="66385">
                  <c:v>#N/A</c:v>
                </c:pt>
                <c:pt idx="66386">
                  <c:v>#N/A</c:v>
                </c:pt>
                <c:pt idx="66387">
                  <c:v>#N/A</c:v>
                </c:pt>
                <c:pt idx="66388">
                  <c:v>#N/A</c:v>
                </c:pt>
                <c:pt idx="66389">
                  <c:v>#N/A</c:v>
                </c:pt>
                <c:pt idx="66390">
                  <c:v>#N/A</c:v>
                </c:pt>
                <c:pt idx="66391">
                  <c:v>#N/A</c:v>
                </c:pt>
                <c:pt idx="66392">
                  <c:v>#N/A</c:v>
                </c:pt>
                <c:pt idx="66393">
                  <c:v>#N/A</c:v>
                </c:pt>
                <c:pt idx="66394">
                  <c:v>#N/A</c:v>
                </c:pt>
                <c:pt idx="66395">
                  <c:v>#N/A</c:v>
                </c:pt>
                <c:pt idx="66396">
                  <c:v>#N/A</c:v>
                </c:pt>
                <c:pt idx="66397">
                  <c:v>#N/A</c:v>
                </c:pt>
                <c:pt idx="66398">
                  <c:v>#N/A</c:v>
                </c:pt>
                <c:pt idx="66399">
                  <c:v>#N/A</c:v>
                </c:pt>
                <c:pt idx="66400">
                  <c:v>#N/A</c:v>
                </c:pt>
                <c:pt idx="66401">
                  <c:v>#N/A</c:v>
                </c:pt>
                <c:pt idx="66402">
                  <c:v>#N/A</c:v>
                </c:pt>
                <c:pt idx="66403">
                  <c:v>#N/A</c:v>
                </c:pt>
                <c:pt idx="66404">
                  <c:v>#N/A</c:v>
                </c:pt>
                <c:pt idx="66405">
                  <c:v>#N/A</c:v>
                </c:pt>
                <c:pt idx="66406">
                  <c:v>#N/A</c:v>
                </c:pt>
                <c:pt idx="66407">
                  <c:v>#N/A</c:v>
                </c:pt>
                <c:pt idx="66408">
                  <c:v>#N/A</c:v>
                </c:pt>
                <c:pt idx="66409">
                  <c:v>#N/A</c:v>
                </c:pt>
                <c:pt idx="66410">
                  <c:v>#N/A</c:v>
                </c:pt>
                <c:pt idx="66411">
                  <c:v>#N/A</c:v>
                </c:pt>
                <c:pt idx="66412">
                  <c:v>#N/A</c:v>
                </c:pt>
                <c:pt idx="66413">
                  <c:v>#N/A</c:v>
                </c:pt>
                <c:pt idx="66414">
                  <c:v>#N/A</c:v>
                </c:pt>
                <c:pt idx="66415">
                  <c:v>#N/A</c:v>
                </c:pt>
                <c:pt idx="66416">
                  <c:v>#N/A</c:v>
                </c:pt>
                <c:pt idx="66417">
                  <c:v>#N/A</c:v>
                </c:pt>
                <c:pt idx="66418">
                  <c:v>#N/A</c:v>
                </c:pt>
                <c:pt idx="66419">
                  <c:v>#N/A</c:v>
                </c:pt>
                <c:pt idx="66420">
                  <c:v>#N/A</c:v>
                </c:pt>
                <c:pt idx="66421">
                  <c:v>#N/A</c:v>
                </c:pt>
                <c:pt idx="66422">
                  <c:v>#N/A</c:v>
                </c:pt>
                <c:pt idx="66423">
                  <c:v>#N/A</c:v>
                </c:pt>
                <c:pt idx="66424">
                  <c:v>#N/A</c:v>
                </c:pt>
                <c:pt idx="66425">
                  <c:v>#N/A</c:v>
                </c:pt>
                <c:pt idx="66426">
                  <c:v>#N/A</c:v>
                </c:pt>
                <c:pt idx="66427">
                  <c:v>#N/A</c:v>
                </c:pt>
                <c:pt idx="66428">
                  <c:v>#N/A</c:v>
                </c:pt>
                <c:pt idx="66429">
                  <c:v>#N/A</c:v>
                </c:pt>
                <c:pt idx="66430">
                  <c:v>#N/A</c:v>
                </c:pt>
                <c:pt idx="66431">
                  <c:v>#N/A</c:v>
                </c:pt>
                <c:pt idx="66432">
                  <c:v>#N/A</c:v>
                </c:pt>
                <c:pt idx="66433">
                  <c:v>#N/A</c:v>
                </c:pt>
                <c:pt idx="66434">
                  <c:v>#N/A</c:v>
                </c:pt>
                <c:pt idx="66435">
                  <c:v>#N/A</c:v>
                </c:pt>
                <c:pt idx="66436">
                  <c:v>#N/A</c:v>
                </c:pt>
                <c:pt idx="66437">
                  <c:v>#N/A</c:v>
                </c:pt>
                <c:pt idx="66438">
                  <c:v>#N/A</c:v>
                </c:pt>
                <c:pt idx="66439">
                  <c:v>#N/A</c:v>
                </c:pt>
                <c:pt idx="66440">
                  <c:v>#N/A</c:v>
                </c:pt>
                <c:pt idx="66441">
                  <c:v>#N/A</c:v>
                </c:pt>
                <c:pt idx="66442">
                  <c:v>#N/A</c:v>
                </c:pt>
                <c:pt idx="66443">
                  <c:v>#N/A</c:v>
                </c:pt>
                <c:pt idx="66444">
                  <c:v>#N/A</c:v>
                </c:pt>
                <c:pt idx="66445">
                  <c:v>#N/A</c:v>
                </c:pt>
                <c:pt idx="66446">
                  <c:v>#N/A</c:v>
                </c:pt>
                <c:pt idx="66447">
                  <c:v>#N/A</c:v>
                </c:pt>
                <c:pt idx="66448">
                  <c:v>#N/A</c:v>
                </c:pt>
                <c:pt idx="66449">
                  <c:v>#N/A</c:v>
                </c:pt>
                <c:pt idx="66450">
                  <c:v>#N/A</c:v>
                </c:pt>
                <c:pt idx="66451">
                  <c:v>#N/A</c:v>
                </c:pt>
                <c:pt idx="66452">
                  <c:v>#N/A</c:v>
                </c:pt>
                <c:pt idx="66453">
                  <c:v>#N/A</c:v>
                </c:pt>
                <c:pt idx="66454">
                  <c:v>#N/A</c:v>
                </c:pt>
                <c:pt idx="66455">
                  <c:v>#N/A</c:v>
                </c:pt>
                <c:pt idx="66456">
                  <c:v>#N/A</c:v>
                </c:pt>
                <c:pt idx="66457">
                  <c:v>#N/A</c:v>
                </c:pt>
                <c:pt idx="66458">
                  <c:v>#N/A</c:v>
                </c:pt>
                <c:pt idx="66459">
                  <c:v>#N/A</c:v>
                </c:pt>
                <c:pt idx="66460">
                  <c:v>#N/A</c:v>
                </c:pt>
                <c:pt idx="66461">
                  <c:v>#N/A</c:v>
                </c:pt>
                <c:pt idx="66462">
                  <c:v>#N/A</c:v>
                </c:pt>
                <c:pt idx="66463">
                  <c:v>#N/A</c:v>
                </c:pt>
                <c:pt idx="66464">
                  <c:v>#N/A</c:v>
                </c:pt>
                <c:pt idx="66465">
                  <c:v>#N/A</c:v>
                </c:pt>
                <c:pt idx="66466">
                  <c:v>#N/A</c:v>
                </c:pt>
                <c:pt idx="66467">
                  <c:v>#N/A</c:v>
                </c:pt>
                <c:pt idx="66468">
                  <c:v>#N/A</c:v>
                </c:pt>
                <c:pt idx="66469">
                  <c:v>#N/A</c:v>
                </c:pt>
                <c:pt idx="66470">
                  <c:v>#N/A</c:v>
                </c:pt>
                <c:pt idx="66471">
                  <c:v>#N/A</c:v>
                </c:pt>
                <c:pt idx="66472">
                  <c:v>#N/A</c:v>
                </c:pt>
                <c:pt idx="66473">
                  <c:v>#N/A</c:v>
                </c:pt>
                <c:pt idx="66474">
                  <c:v>#N/A</c:v>
                </c:pt>
                <c:pt idx="66475">
                  <c:v>#N/A</c:v>
                </c:pt>
                <c:pt idx="66476">
                  <c:v>#N/A</c:v>
                </c:pt>
                <c:pt idx="66477">
                  <c:v>#N/A</c:v>
                </c:pt>
                <c:pt idx="66478">
                  <c:v>#N/A</c:v>
                </c:pt>
                <c:pt idx="66479">
                  <c:v>#N/A</c:v>
                </c:pt>
                <c:pt idx="66480">
                  <c:v>#N/A</c:v>
                </c:pt>
                <c:pt idx="66481">
                  <c:v>#N/A</c:v>
                </c:pt>
                <c:pt idx="66482">
                  <c:v>#N/A</c:v>
                </c:pt>
                <c:pt idx="66483">
                  <c:v>#N/A</c:v>
                </c:pt>
                <c:pt idx="66484">
                  <c:v>#N/A</c:v>
                </c:pt>
                <c:pt idx="66485">
                  <c:v>#N/A</c:v>
                </c:pt>
                <c:pt idx="66486">
                  <c:v>#N/A</c:v>
                </c:pt>
                <c:pt idx="66487">
                  <c:v>#N/A</c:v>
                </c:pt>
                <c:pt idx="66488">
                  <c:v>#N/A</c:v>
                </c:pt>
                <c:pt idx="66489">
                  <c:v>#N/A</c:v>
                </c:pt>
                <c:pt idx="66490">
                  <c:v>#N/A</c:v>
                </c:pt>
                <c:pt idx="66491">
                  <c:v>#N/A</c:v>
                </c:pt>
                <c:pt idx="66492">
                  <c:v>#N/A</c:v>
                </c:pt>
                <c:pt idx="66493">
                  <c:v>#N/A</c:v>
                </c:pt>
                <c:pt idx="66494">
                  <c:v>#N/A</c:v>
                </c:pt>
                <c:pt idx="66495">
                  <c:v>#N/A</c:v>
                </c:pt>
                <c:pt idx="66496">
                  <c:v>#N/A</c:v>
                </c:pt>
                <c:pt idx="66497">
                  <c:v>#N/A</c:v>
                </c:pt>
                <c:pt idx="66498">
                  <c:v>#N/A</c:v>
                </c:pt>
                <c:pt idx="66499">
                  <c:v>#N/A</c:v>
                </c:pt>
                <c:pt idx="66500">
                  <c:v>#N/A</c:v>
                </c:pt>
                <c:pt idx="66501">
                  <c:v>#N/A</c:v>
                </c:pt>
                <c:pt idx="66502">
                  <c:v>#N/A</c:v>
                </c:pt>
                <c:pt idx="66503">
                  <c:v>#N/A</c:v>
                </c:pt>
                <c:pt idx="66504">
                  <c:v>#N/A</c:v>
                </c:pt>
                <c:pt idx="66505">
                  <c:v>#N/A</c:v>
                </c:pt>
                <c:pt idx="66506">
                  <c:v>#N/A</c:v>
                </c:pt>
                <c:pt idx="66507">
                  <c:v>#N/A</c:v>
                </c:pt>
                <c:pt idx="66508">
                  <c:v>#N/A</c:v>
                </c:pt>
                <c:pt idx="66509">
                  <c:v>#N/A</c:v>
                </c:pt>
                <c:pt idx="66510">
                  <c:v>#N/A</c:v>
                </c:pt>
                <c:pt idx="66511">
                  <c:v>#N/A</c:v>
                </c:pt>
                <c:pt idx="66512">
                  <c:v>#N/A</c:v>
                </c:pt>
                <c:pt idx="66513">
                  <c:v>#N/A</c:v>
                </c:pt>
                <c:pt idx="66514">
                  <c:v>#N/A</c:v>
                </c:pt>
                <c:pt idx="66515">
                  <c:v>#N/A</c:v>
                </c:pt>
                <c:pt idx="66516">
                  <c:v>#N/A</c:v>
                </c:pt>
                <c:pt idx="66517">
                  <c:v>#N/A</c:v>
                </c:pt>
                <c:pt idx="66518">
                  <c:v>#N/A</c:v>
                </c:pt>
                <c:pt idx="66519">
                  <c:v>#N/A</c:v>
                </c:pt>
                <c:pt idx="66520">
                  <c:v>#N/A</c:v>
                </c:pt>
                <c:pt idx="66521">
                  <c:v>#N/A</c:v>
                </c:pt>
                <c:pt idx="66522">
                  <c:v>#N/A</c:v>
                </c:pt>
                <c:pt idx="66523">
                  <c:v>#N/A</c:v>
                </c:pt>
                <c:pt idx="66524">
                  <c:v>#N/A</c:v>
                </c:pt>
                <c:pt idx="66525">
                  <c:v>#N/A</c:v>
                </c:pt>
                <c:pt idx="66526">
                  <c:v>#N/A</c:v>
                </c:pt>
                <c:pt idx="66527">
                  <c:v>#N/A</c:v>
                </c:pt>
                <c:pt idx="66528">
                  <c:v>#N/A</c:v>
                </c:pt>
                <c:pt idx="66529">
                  <c:v>#N/A</c:v>
                </c:pt>
                <c:pt idx="66530">
                  <c:v>#N/A</c:v>
                </c:pt>
                <c:pt idx="66531">
                  <c:v>#N/A</c:v>
                </c:pt>
                <c:pt idx="66532">
                  <c:v>#N/A</c:v>
                </c:pt>
                <c:pt idx="66533">
                  <c:v>#N/A</c:v>
                </c:pt>
                <c:pt idx="66534">
                  <c:v>#N/A</c:v>
                </c:pt>
                <c:pt idx="66535">
                  <c:v>#N/A</c:v>
                </c:pt>
                <c:pt idx="66536">
                  <c:v>#N/A</c:v>
                </c:pt>
                <c:pt idx="66537">
                  <c:v>#N/A</c:v>
                </c:pt>
                <c:pt idx="66538">
                  <c:v>#N/A</c:v>
                </c:pt>
                <c:pt idx="66539">
                  <c:v>#N/A</c:v>
                </c:pt>
                <c:pt idx="66540">
                  <c:v>#N/A</c:v>
                </c:pt>
                <c:pt idx="66541">
                  <c:v>#N/A</c:v>
                </c:pt>
                <c:pt idx="66542">
                  <c:v>#N/A</c:v>
                </c:pt>
                <c:pt idx="66543">
                  <c:v>#N/A</c:v>
                </c:pt>
                <c:pt idx="66544">
                  <c:v>#N/A</c:v>
                </c:pt>
                <c:pt idx="66545">
                  <c:v>#N/A</c:v>
                </c:pt>
                <c:pt idx="66546">
                  <c:v>#N/A</c:v>
                </c:pt>
                <c:pt idx="66547">
                  <c:v>#N/A</c:v>
                </c:pt>
                <c:pt idx="66548">
                  <c:v>#N/A</c:v>
                </c:pt>
                <c:pt idx="66549">
                  <c:v>#N/A</c:v>
                </c:pt>
                <c:pt idx="66550">
                  <c:v>#N/A</c:v>
                </c:pt>
                <c:pt idx="66551">
                  <c:v>#N/A</c:v>
                </c:pt>
                <c:pt idx="66552">
                  <c:v>#N/A</c:v>
                </c:pt>
                <c:pt idx="66553">
                  <c:v>#N/A</c:v>
                </c:pt>
                <c:pt idx="66554">
                  <c:v>#N/A</c:v>
                </c:pt>
                <c:pt idx="66555">
                  <c:v>#N/A</c:v>
                </c:pt>
                <c:pt idx="66556">
                  <c:v>#N/A</c:v>
                </c:pt>
                <c:pt idx="66557">
                  <c:v>#N/A</c:v>
                </c:pt>
                <c:pt idx="66558">
                  <c:v>#N/A</c:v>
                </c:pt>
                <c:pt idx="66559">
                  <c:v>#N/A</c:v>
                </c:pt>
                <c:pt idx="66560">
                  <c:v>#N/A</c:v>
                </c:pt>
                <c:pt idx="66561">
                  <c:v>#N/A</c:v>
                </c:pt>
                <c:pt idx="66562">
                  <c:v>#N/A</c:v>
                </c:pt>
                <c:pt idx="66563">
                  <c:v>#N/A</c:v>
                </c:pt>
                <c:pt idx="66564">
                  <c:v>#N/A</c:v>
                </c:pt>
                <c:pt idx="66565">
                  <c:v>#N/A</c:v>
                </c:pt>
                <c:pt idx="66566">
                  <c:v>#N/A</c:v>
                </c:pt>
                <c:pt idx="66567">
                  <c:v>#N/A</c:v>
                </c:pt>
                <c:pt idx="66568">
                  <c:v>#N/A</c:v>
                </c:pt>
                <c:pt idx="66569">
                  <c:v>#N/A</c:v>
                </c:pt>
                <c:pt idx="66570">
                  <c:v>#N/A</c:v>
                </c:pt>
                <c:pt idx="66571">
                  <c:v>#N/A</c:v>
                </c:pt>
                <c:pt idx="66572">
                  <c:v>#N/A</c:v>
                </c:pt>
                <c:pt idx="66573">
                  <c:v>#N/A</c:v>
                </c:pt>
                <c:pt idx="66574">
                  <c:v>#N/A</c:v>
                </c:pt>
                <c:pt idx="66575">
                  <c:v>#N/A</c:v>
                </c:pt>
                <c:pt idx="66576">
                  <c:v>#N/A</c:v>
                </c:pt>
                <c:pt idx="66577">
                  <c:v>#N/A</c:v>
                </c:pt>
                <c:pt idx="66578">
                  <c:v>#N/A</c:v>
                </c:pt>
                <c:pt idx="66579">
                  <c:v>#N/A</c:v>
                </c:pt>
                <c:pt idx="66580">
                  <c:v>#N/A</c:v>
                </c:pt>
                <c:pt idx="66581">
                  <c:v>#N/A</c:v>
                </c:pt>
                <c:pt idx="66582">
                  <c:v>#N/A</c:v>
                </c:pt>
                <c:pt idx="66583">
                  <c:v>#N/A</c:v>
                </c:pt>
                <c:pt idx="66584">
                  <c:v>#N/A</c:v>
                </c:pt>
                <c:pt idx="66585">
                  <c:v>#N/A</c:v>
                </c:pt>
                <c:pt idx="66586">
                  <c:v>#N/A</c:v>
                </c:pt>
                <c:pt idx="66587">
                  <c:v>#N/A</c:v>
                </c:pt>
                <c:pt idx="66588">
                  <c:v>#N/A</c:v>
                </c:pt>
                <c:pt idx="66589">
                  <c:v>#N/A</c:v>
                </c:pt>
                <c:pt idx="66590">
                  <c:v>#N/A</c:v>
                </c:pt>
                <c:pt idx="66591">
                  <c:v>#N/A</c:v>
                </c:pt>
                <c:pt idx="66592">
                  <c:v>#N/A</c:v>
                </c:pt>
                <c:pt idx="66593">
                  <c:v>#N/A</c:v>
                </c:pt>
                <c:pt idx="66594">
                  <c:v>#N/A</c:v>
                </c:pt>
                <c:pt idx="66595">
                  <c:v>#N/A</c:v>
                </c:pt>
                <c:pt idx="66596">
                  <c:v>#N/A</c:v>
                </c:pt>
                <c:pt idx="66597">
                  <c:v>#N/A</c:v>
                </c:pt>
                <c:pt idx="66598">
                  <c:v>#N/A</c:v>
                </c:pt>
                <c:pt idx="66599">
                  <c:v>#N/A</c:v>
                </c:pt>
                <c:pt idx="66600">
                  <c:v>#N/A</c:v>
                </c:pt>
                <c:pt idx="66601">
                  <c:v>#N/A</c:v>
                </c:pt>
                <c:pt idx="66602">
                  <c:v>#N/A</c:v>
                </c:pt>
                <c:pt idx="66603">
                  <c:v>#N/A</c:v>
                </c:pt>
                <c:pt idx="66604">
                  <c:v>#N/A</c:v>
                </c:pt>
                <c:pt idx="66605">
                  <c:v>#N/A</c:v>
                </c:pt>
                <c:pt idx="66606">
                  <c:v>#N/A</c:v>
                </c:pt>
                <c:pt idx="66607">
                  <c:v>#N/A</c:v>
                </c:pt>
                <c:pt idx="66608">
                  <c:v>#N/A</c:v>
                </c:pt>
                <c:pt idx="66609">
                  <c:v>#N/A</c:v>
                </c:pt>
                <c:pt idx="66610">
                  <c:v>#N/A</c:v>
                </c:pt>
                <c:pt idx="66611">
                  <c:v>#N/A</c:v>
                </c:pt>
                <c:pt idx="66612">
                  <c:v>#N/A</c:v>
                </c:pt>
                <c:pt idx="66613">
                  <c:v>#N/A</c:v>
                </c:pt>
                <c:pt idx="66614">
                  <c:v>#N/A</c:v>
                </c:pt>
                <c:pt idx="66615">
                  <c:v>#N/A</c:v>
                </c:pt>
                <c:pt idx="66616">
                  <c:v>#N/A</c:v>
                </c:pt>
                <c:pt idx="66617">
                  <c:v>#N/A</c:v>
                </c:pt>
                <c:pt idx="66618">
                  <c:v>#N/A</c:v>
                </c:pt>
                <c:pt idx="66619">
                  <c:v>#N/A</c:v>
                </c:pt>
                <c:pt idx="66620">
                  <c:v>#N/A</c:v>
                </c:pt>
                <c:pt idx="66621">
                  <c:v>#N/A</c:v>
                </c:pt>
                <c:pt idx="66622">
                  <c:v>#N/A</c:v>
                </c:pt>
                <c:pt idx="66623">
                  <c:v>#N/A</c:v>
                </c:pt>
                <c:pt idx="66624">
                  <c:v>#N/A</c:v>
                </c:pt>
                <c:pt idx="66625">
                  <c:v>#N/A</c:v>
                </c:pt>
                <c:pt idx="66626">
                  <c:v>#N/A</c:v>
                </c:pt>
                <c:pt idx="66627">
                  <c:v>#N/A</c:v>
                </c:pt>
                <c:pt idx="66628">
                  <c:v>#N/A</c:v>
                </c:pt>
                <c:pt idx="66629">
                  <c:v>#N/A</c:v>
                </c:pt>
                <c:pt idx="66630">
                  <c:v>#N/A</c:v>
                </c:pt>
                <c:pt idx="66631">
                  <c:v>#N/A</c:v>
                </c:pt>
                <c:pt idx="66632">
                  <c:v>#N/A</c:v>
                </c:pt>
                <c:pt idx="66633">
                  <c:v>#N/A</c:v>
                </c:pt>
                <c:pt idx="66634">
                  <c:v>#N/A</c:v>
                </c:pt>
                <c:pt idx="66635">
                  <c:v>#N/A</c:v>
                </c:pt>
                <c:pt idx="66636">
                  <c:v>#N/A</c:v>
                </c:pt>
                <c:pt idx="66637">
                  <c:v>#N/A</c:v>
                </c:pt>
                <c:pt idx="66638">
                  <c:v>#N/A</c:v>
                </c:pt>
                <c:pt idx="66639">
                  <c:v>#N/A</c:v>
                </c:pt>
                <c:pt idx="66640">
                  <c:v>#N/A</c:v>
                </c:pt>
                <c:pt idx="66641">
                  <c:v>#N/A</c:v>
                </c:pt>
                <c:pt idx="66642">
                  <c:v>#N/A</c:v>
                </c:pt>
                <c:pt idx="66643">
                  <c:v>#N/A</c:v>
                </c:pt>
                <c:pt idx="66644">
                  <c:v>#N/A</c:v>
                </c:pt>
                <c:pt idx="66645">
                  <c:v>#N/A</c:v>
                </c:pt>
                <c:pt idx="66646">
                  <c:v>#N/A</c:v>
                </c:pt>
                <c:pt idx="66647">
                  <c:v>#N/A</c:v>
                </c:pt>
                <c:pt idx="66648">
                  <c:v>#N/A</c:v>
                </c:pt>
                <c:pt idx="66649">
                  <c:v>#N/A</c:v>
                </c:pt>
                <c:pt idx="66650">
                  <c:v>#N/A</c:v>
                </c:pt>
                <c:pt idx="66651">
                  <c:v>#N/A</c:v>
                </c:pt>
                <c:pt idx="66652">
                  <c:v>#N/A</c:v>
                </c:pt>
                <c:pt idx="66653">
                  <c:v>#N/A</c:v>
                </c:pt>
                <c:pt idx="66654">
                  <c:v>#N/A</c:v>
                </c:pt>
                <c:pt idx="66655">
                  <c:v>#N/A</c:v>
                </c:pt>
                <c:pt idx="66656">
                  <c:v>#N/A</c:v>
                </c:pt>
                <c:pt idx="66657">
                  <c:v>#N/A</c:v>
                </c:pt>
                <c:pt idx="66658">
                  <c:v>#N/A</c:v>
                </c:pt>
                <c:pt idx="66659">
                  <c:v>#N/A</c:v>
                </c:pt>
                <c:pt idx="66660">
                  <c:v>#N/A</c:v>
                </c:pt>
                <c:pt idx="66661">
                  <c:v>#N/A</c:v>
                </c:pt>
                <c:pt idx="66662">
                  <c:v>#N/A</c:v>
                </c:pt>
                <c:pt idx="66663">
                  <c:v>#N/A</c:v>
                </c:pt>
                <c:pt idx="66664">
                  <c:v>#N/A</c:v>
                </c:pt>
                <c:pt idx="66665">
                  <c:v>#N/A</c:v>
                </c:pt>
                <c:pt idx="66666">
                  <c:v>#N/A</c:v>
                </c:pt>
                <c:pt idx="66667">
                  <c:v>#N/A</c:v>
                </c:pt>
                <c:pt idx="66668">
                  <c:v>#N/A</c:v>
                </c:pt>
                <c:pt idx="66669">
                  <c:v>#N/A</c:v>
                </c:pt>
                <c:pt idx="66670">
                  <c:v>#N/A</c:v>
                </c:pt>
                <c:pt idx="66671">
                  <c:v>#N/A</c:v>
                </c:pt>
                <c:pt idx="66672">
                  <c:v>#N/A</c:v>
                </c:pt>
                <c:pt idx="66673">
                  <c:v>#N/A</c:v>
                </c:pt>
                <c:pt idx="66674">
                  <c:v>#N/A</c:v>
                </c:pt>
                <c:pt idx="66675">
                  <c:v>#N/A</c:v>
                </c:pt>
                <c:pt idx="66676">
                  <c:v>#N/A</c:v>
                </c:pt>
                <c:pt idx="66677">
                  <c:v>#N/A</c:v>
                </c:pt>
                <c:pt idx="66678">
                  <c:v>#N/A</c:v>
                </c:pt>
                <c:pt idx="66679">
                  <c:v>#N/A</c:v>
                </c:pt>
                <c:pt idx="66680">
                  <c:v>#N/A</c:v>
                </c:pt>
                <c:pt idx="66681">
                  <c:v>#N/A</c:v>
                </c:pt>
                <c:pt idx="66682">
                  <c:v>#N/A</c:v>
                </c:pt>
                <c:pt idx="66683">
                  <c:v>#N/A</c:v>
                </c:pt>
                <c:pt idx="66684">
                  <c:v>#N/A</c:v>
                </c:pt>
                <c:pt idx="66685">
                  <c:v>#N/A</c:v>
                </c:pt>
                <c:pt idx="66686">
                  <c:v>#N/A</c:v>
                </c:pt>
                <c:pt idx="66687">
                  <c:v>#N/A</c:v>
                </c:pt>
                <c:pt idx="66688">
                  <c:v>#N/A</c:v>
                </c:pt>
                <c:pt idx="66689">
                  <c:v>#N/A</c:v>
                </c:pt>
                <c:pt idx="66690">
                  <c:v>#N/A</c:v>
                </c:pt>
                <c:pt idx="66691">
                  <c:v>#N/A</c:v>
                </c:pt>
                <c:pt idx="66692">
                  <c:v>#N/A</c:v>
                </c:pt>
                <c:pt idx="66693">
                  <c:v>#N/A</c:v>
                </c:pt>
                <c:pt idx="66694">
                  <c:v>#N/A</c:v>
                </c:pt>
                <c:pt idx="66695">
                  <c:v>#N/A</c:v>
                </c:pt>
                <c:pt idx="66696">
                  <c:v>#N/A</c:v>
                </c:pt>
                <c:pt idx="66697">
                  <c:v>#N/A</c:v>
                </c:pt>
                <c:pt idx="66698">
                  <c:v>#N/A</c:v>
                </c:pt>
                <c:pt idx="66699">
                  <c:v>#N/A</c:v>
                </c:pt>
                <c:pt idx="66700">
                  <c:v>#N/A</c:v>
                </c:pt>
                <c:pt idx="66701">
                  <c:v>#N/A</c:v>
                </c:pt>
                <c:pt idx="66702">
                  <c:v>#N/A</c:v>
                </c:pt>
                <c:pt idx="66703">
                  <c:v>#N/A</c:v>
                </c:pt>
                <c:pt idx="66704">
                  <c:v>#N/A</c:v>
                </c:pt>
                <c:pt idx="66705">
                  <c:v>#N/A</c:v>
                </c:pt>
                <c:pt idx="66706">
                  <c:v>#N/A</c:v>
                </c:pt>
                <c:pt idx="66707">
                  <c:v>#N/A</c:v>
                </c:pt>
                <c:pt idx="66708">
                  <c:v>#N/A</c:v>
                </c:pt>
                <c:pt idx="66709">
                  <c:v>#N/A</c:v>
                </c:pt>
                <c:pt idx="66710">
                  <c:v>#N/A</c:v>
                </c:pt>
                <c:pt idx="66711">
                  <c:v>#N/A</c:v>
                </c:pt>
                <c:pt idx="66712">
                  <c:v>#N/A</c:v>
                </c:pt>
                <c:pt idx="66713">
                  <c:v>#N/A</c:v>
                </c:pt>
                <c:pt idx="66714">
                  <c:v>#N/A</c:v>
                </c:pt>
                <c:pt idx="66715">
                  <c:v>#N/A</c:v>
                </c:pt>
                <c:pt idx="66716">
                  <c:v>#N/A</c:v>
                </c:pt>
                <c:pt idx="66717">
                  <c:v>#N/A</c:v>
                </c:pt>
                <c:pt idx="66718">
                  <c:v>#N/A</c:v>
                </c:pt>
                <c:pt idx="66719">
                  <c:v>#N/A</c:v>
                </c:pt>
                <c:pt idx="66720">
                  <c:v>#N/A</c:v>
                </c:pt>
                <c:pt idx="66721">
                  <c:v>#N/A</c:v>
                </c:pt>
                <c:pt idx="66722">
                  <c:v>#N/A</c:v>
                </c:pt>
                <c:pt idx="66723">
                  <c:v>#N/A</c:v>
                </c:pt>
                <c:pt idx="66724">
                  <c:v>#N/A</c:v>
                </c:pt>
                <c:pt idx="66725">
                  <c:v>#N/A</c:v>
                </c:pt>
                <c:pt idx="66726">
                  <c:v>#N/A</c:v>
                </c:pt>
                <c:pt idx="66727">
                  <c:v>#N/A</c:v>
                </c:pt>
                <c:pt idx="66728">
                  <c:v>#N/A</c:v>
                </c:pt>
                <c:pt idx="66729">
                  <c:v>#N/A</c:v>
                </c:pt>
                <c:pt idx="66730">
                  <c:v>#N/A</c:v>
                </c:pt>
                <c:pt idx="66731">
                  <c:v>#N/A</c:v>
                </c:pt>
                <c:pt idx="66732">
                  <c:v>#N/A</c:v>
                </c:pt>
                <c:pt idx="66733">
                  <c:v>#N/A</c:v>
                </c:pt>
                <c:pt idx="66734">
                  <c:v>#N/A</c:v>
                </c:pt>
                <c:pt idx="66735">
                  <c:v>#N/A</c:v>
                </c:pt>
                <c:pt idx="66736">
                  <c:v>#N/A</c:v>
                </c:pt>
                <c:pt idx="66737">
                  <c:v>#N/A</c:v>
                </c:pt>
                <c:pt idx="66738">
                  <c:v>#N/A</c:v>
                </c:pt>
                <c:pt idx="66739">
                  <c:v>#N/A</c:v>
                </c:pt>
                <c:pt idx="66740">
                  <c:v>#N/A</c:v>
                </c:pt>
                <c:pt idx="66741">
                  <c:v>#N/A</c:v>
                </c:pt>
                <c:pt idx="66742">
                  <c:v>#N/A</c:v>
                </c:pt>
                <c:pt idx="66743">
                  <c:v>#N/A</c:v>
                </c:pt>
                <c:pt idx="66744">
                  <c:v>#N/A</c:v>
                </c:pt>
                <c:pt idx="66745">
                  <c:v>#N/A</c:v>
                </c:pt>
                <c:pt idx="66746">
                  <c:v>#N/A</c:v>
                </c:pt>
                <c:pt idx="66747">
                  <c:v>#N/A</c:v>
                </c:pt>
                <c:pt idx="66748">
                  <c:v>#N/A</c:v>
                </c:pt>
                <c:pt idx="66749">
                  <c:v>#N/A</c:v>
                </c:pt>
                <c:pt idx="66750">
                  <c:v>#N/A</c:v>
                </c:pt>
                <c:pt idx="66751">
                  <c:v>#N/A</c:v>
                </c:pt>
                <c:pt idx="66752">
                  <c:v>#N/A</c:v>
                </c:pt>
                <c:pt idx="66753">
                  <c:v>#N/A</c:v>
                </c:pt>
                <c:pt idx="66754">
                  <c:v>#N/A</c:v>
                </c:pt>
                <c:pt idx="66755">
                  <c:v>#N/A</c:v>
                </c:pt>
                <c:pt idx="66756">
                  <c:v>#N/A</c:v>
                </c:pt>
                <c:pt idx="66757">
                  <c:v>#N/A</c:v>
                </c:pt>
                <c:pt idx="66758">
                  <c:v>#N/A</c:v>
                </c:pt>
                <c:pt idx="66759">
                  <c:v>#N/A</c:v>
                </c:pt>
                <c:pt idx="66760">
                  <c:v>#N/A</c:v>
                </c:pt>
                <c:pt idx="66761">
                  <c:v>#N/A</c:v>
                </c:pt>
                <c:pt idx="66762">
                  <c:v>#N/A</c:v>
                </c:pt>
                <c:pt idx="66763">
                  <c:v>#N/A</c:v>
                </c:pt>
                <c:pt idx="66764">
                  <c:v>#N/A</c:v>
                </c:pt>
                <c:pt idx="66765">
                  <c:v>#N/A</c:v>
                </c:pt>
                <c:pt idx="66766">
                  <c:v>#N/A</c:v>
                </c:pt>
                <c:pt idx="66767">
                  <c:v>#N/A</c:v>
                </c:pt>
                <c:pt idx="66768">
                  <c:v>#N/A</c:v>
                </c:pt>
                <c:pt idx="66769">
                  <c:v>#N/A</c:v>
                </c:pt>
                <c:pt idx="66770">
                  <c:v>#N/A</c:v>
                </c:pt>
                <c:pt idx="66771">
                  <c:v>#N/A</c:v>
                </c:pt>
                <c:pt idx="66772">
                  <c:v>#N/A</c:v>
                </c:pt>
                <c:pt idx="66773">
                  <c:v>#N/A</c:v>
                </c:pt>
                <c:pt idx="66774">
                  <c:v>#N/A</c:v>
                </c:pt>
                <c:pt idx="66775">
                  <c:v>#N/A</c:v>
                </c:pt>
                <c:pt idx="66776">
                  <c:v>#N/A</c:v>
                </c:pt>
                <c:pt idx="66777">
                  <c:v>#N/A</c:v>
                </c:pt>
                <c:pt idx="66778">
                  <c:v>#N/A</c:v>
                </c:pt>
                <c:pt idx="66779">
                  <c:v>#N/A</c:v>
                </c:pt>
                <c:pt idx="66780">
                  <c:v>#N/A</c:v>
                </c:pt>
                <c:pt idx="66781">
                  <c:v>#N/A</c:v>
                </c:pt>
                <c:pt idx="66782">
                  <c:v>#N/A</c:v>
                </c:pt>
                <c:pt idx="66783">
                  <c:v>#N/A</c:v>
                </c:pt>
                <c:pt idx="66784">
                  <c:v>#N/A</c:v>
                </c:pt>
                <c:pt idx="66785">
                  <c:v>#N/A</c:v>
                </c:pt>
                <c:pt idx="66786">
                  <c:v>#N/A</c:v>
                </c:pt>
                <c:pt idx="66787">
                  <c:v>#N/A</c:v>
                </c:pt>
                <c:pt idx="66788">
                  <c:v>#N/A</c:v>
                </c:pt>
                <c:pt idx="66789">
                  <c:v>#N/A</c:v>
                </c:pt>
                <c:pt idx="66790">
                  <c:v>#N/A</c:v>
                </c:pt>
                <c:pt idx="66791">
                  <c:v>#N/A</c:v>
                </c:pt>
                <c:pt idx="66792">
                  <c:v>#N/A</c:v>
                </c:pt>
                <c:pt idx="66793">
                  <c:v>#N/A</c:v>
                </c:pt>
                <c:pt idx="66794">
                  <c:v>#N/A</c:v>
                </c:pt>
                <c:pt idx="66795">
                  <c:v>#N/A</c:v>
                </c:pt>
                <c:pt idx="66796">
                  <c:v>#N/A</c:v>
                </c:pt>
                <c:pt idx="66797">
                  <c:v>#N/A</c:v>
                </c:pt>
                <c:pt idx="66798">
                  <c:v>#N/A</c:v>
                </c:pt>
                <c:pt idx="66799">
                  <c:v>#N/A</c:v>
                </c:pt>
                <c:pt idx="66800">
                  <c:v>#N/A</c:v>
                </c:pt>
                <c:pt idx="66801">
                  <c:v>#N/A</c:v>
                </c:pt>
                <c:pt idx="66802">
                  <c:v>#N/A</c:v>
                </c:pt>
                <c:pt idx="66803">
                  <c:v>#N/A</c:v>
                </c:pt>
                <c:pt idx="66804">
                  <c:v>#N/A</c:v>
                </c:pt>
                <c:pt idx="66805">
                  <c:v>#N/A</c:v>
                </c:pt>
                <c:pt idx="66806">
                  <c:v>#N/A</c:v>
                </c:pt>
                <c:pt idx="66807">
                  <c:v>#N/A</c:v>
                </c:pt>
                <c:pt idx="66808">
                  <c:v>#N/A</c:v>
                </c:pt>
                <c:pt idx="66809">
                  <c:v>#N/A</c:v>
                </c:pt>
                <c:pt idx="66810">
                  <c:v>#N/A</c:v>
                </c:pt>
                <c:pt idx="66811">
                  <c:v>#N/A</c:v>
                </c:pt>
                <c:pt idx="66812">
                  <c:v>#N/A</c:v>
                </c:pt>
                <c:pt idx="66813">
                  <c:v>#N/A</c:v>
                </c:pt>
                <c:pt idx="66814">
                  <c:v>#N/A</c:v>
                </c:pt>
                <c:pt idx="66815">
                  <c:v>#N/A</c:v>
                </c:pt>
                <c:pt idx="66816">
                  <c:v>#N/A</c:v>
                </c:pt>
                <c:pt idx="66817">
                  <c:v>#N/A</c:v>
                </c:pt>
                <c:pt idx="66818">
                  <c:v>#N/A</c:v>
                </c:pt>
                <c:pt idx="66819">
                  <c:v>#N/A</c:v>
                </c:pt>
                <c:pt idx="66820">
                  <c:v>#N/A</c:v>
                </c:pt>
                <c:pt idx="66821">
                  <c:v>#N/A</c:v>
                </c:pt>
                <c:pt idx="66822">
                  <c:v>#N/A</c:v>
                </c:pt>
                <c:pt idx="66823">
                  <c:v>#N/A</c:v>
                </c:pt>
                <c:pt idx="66824">
                  <c:v>#N/A</c:v>
                </c:pt>
                <c:pt idx="66825">
                  <c:v>#N/A</c:v>
                </c:pt>
                <c:pt idx="66826">
                  <c:v>#N/A</c:v>
                </c:pt>
                <c:pt idx="66827">
                  <c:v>#N/A</c:v>
                </c:pt>
                <c:pt idx="66828">
                  <c:v>#N/A</c:v>
                </c:pt>
                <c:pt idx="66829">
                  <c:v>#N/A</c:v>
                </c:pt>
                <c:pt idx="66830">
                  <c:v>#N/A</c:v>
                </c:pt>
                <c:pt idx="66831">
                  <c:v>#N/A</c:v>
                </c:pt>
                <c:pt idx="66832">
                  <c:v>#N/A</c:v>
                </c:pt>
                <c:pt idx="66833">
                  <c:v>#N/A</c:v>
                </c:pt>
                <c:pt idx="66834">
                  <c:v>#N/A</c:v>
                </c:pt>
                <c:pt idx="66835">
                  <c:v>#N/A</c:v>
                </c:pt>
                <c:pt idx="66836">
                  <c:v>#N/A</c:v>
                </c:pt>
                <c:pt idx="66837">
                  <c:v>#N/A</c:v>
                </c:pt>
                <c:pt idx="66838">
                  <c:v>#N/A</c:v>
                </c:pt>
                <c:pt idx="66839">
                  <c:v>#N/A</c:v>
                </c:pt>
                <c:pt idx="66840">
                  <c:v>#N/A</c:v>
                </c:pt>
                <c:pt idx="66841">
                  <c:v>#N/A</c:v>
                </c:pt>
                <c:pt idx="66842">
                  <c:v>#N/A</c:v>
                </c:pt>
                <c:pt idx="66843">
                  <c:v>#N/A</c:v>
                </c:pt>
                <c:pt idx="66844">
                  <c:v>#N/A</c:v>
                </c:pt>
                <c:pt idx="66845">
                  <c:v>#N/A</c:v>
                </c:pt>
                <c:pt idx="66846">
                  <c:v>#N/A</c:v>
                </c:pt>
                <c:pt idx="66847">
                  <c:v>#N/A</c:v>
                </c:pt>
                <c:pt idx="66848">
                  <c:v>#N/A</c:v>
                </c:pt>
                <c:pt idx="66849">
                  <c:v>#N/A</c:v>
                </c:pt>
                <c:pt idx="66850">
                  <c:v>#N/A</c:v>
                </c:pt>
                <c:pt idx="66851">
                  <c:v>#N/A</c:v>
                </c:pt>
                <c:pt idx="66852">
                  <c:v>#N/A</c:v>
                </c:pt>
                <c:pt idx="66853">
                  <c:v>#N/A</c:v>
                </c:pt>
                <c:pt idx="66854">
                  <c:v>#N/A</c:v>
                </c:pt>
                <c:pt idx="66855">
                  <c:v>#N/A</c:v>
                </c:pt>
                <c:pt idx="66856">
                  <c:v>#N/A</c:v>
                </c:pt>
                <c:pt idx="66857">
                  <c:v>#N/A</c:v>
                </c:pt>
                <c:pt idx="66858">
                  <c:v>#N/A</c:v>
                </c:pt>
                <c:pt idx="66859">
                  <c:v>#N/A</c:v>
                </c:pt>
                <c:pt idx="66860">
                  <c:v>#N/A</c:v>
                </c:pt>
                <c:pt idx="66861">
                  <c:v>#N/A</c:v>
                </c:pt>
                <c:pt idx="66862">
                  <c:v>#N/A</c:v>
                </c:pt>
                <c:pt idx="66863">
                  <c:v>#N/A</c:v>
                </c:pt>
                <c:pt idx="66864">
                  <c:v>#N/A</c:v>
                </c:pt>
                <c:pt idx="66865">
                  <c:v>#N/A</c:v>
                </c:pt>
                <c:pt idx="66866">
                  <c:v>#N/A</c:v>
                </c:pt>
                <c:pt idx="66867">
                  <c:v>#N/A</c:v>
                </c:pt>
                <c:pt idx="66868">
                  <c:v>#N/A</c:v>
                </c:pt>
                <c:pt idx="66869">
                  <c:v>#N/A</c:v>
                </c:pt>
                <c:pt idx="66870">
                  <c:v>#N/A</c:v>
                </c:pt>
                <c:pt idx="66871">
                  <c:v>#N/A</c:v>
                </c:pt>
                <c:pt idx="66872">
                  <c:v>#N/A</c:v>
                </c:pt>
                <c:pt idx="66873">
                  <c:v>#N/A</c:v>
                </c:pt>
                <c:pt idx="66874">
                  <c:v>#N/A</c:v>
                </c:pt>
                <c:pt idx="66875">
                  <c:v>#N/A</c:v>
                </c:pt>
                <c:pt idx="66876">
                  <c:v>#N/A</c:v>
                </c:pt>
                <c:pt idx="66877">
                  <c:v>#N/A</c:v>
                </c:pt>
                <c:pt idx="66878">
                  <c:v>#N/A</c:v>
                </c:pt>
                <c:pt idx="66879">
                  <c:v>#N/A</c:v>
                </c:pt>
                <c:pt idx="66880">
                  <c:v>#N/A</c:v>
                </c:pt>
                <c:pt idx="66881">
                  <c:v>#N/A</c:v>
                </c:pt>
                <c:pt idx="66882">
                  <c:v>#N/A</c:v>
                </c:pt>
                <c:pt idx="66883">
                  <c:v>#N/A</c:v>
                </c:pt>
                <c:pt idx="66884">
                  <c:v>#N/A</c:v>
                </c:pt>
                <c:pt idx="66885">
                  <c:v>#N/A</c:v>
                </c:pt>
                <c:pt idx="66886">
                  <c:v>#N/A</c:v>
                </c:pt>
                <c:pt idx="66887">
                  <c:v>#N/A</c:v>
                </c:pt>
                <c:pt idx="66888">
                  <c:v>#N/A</c:v>
                </c:pt>
                <c:pt idx="66889">
                  <c:v>#N/A</c:v>
                </c:pt>
                <c:pt idx="66890">
                  <c:v>#N/A</c:v>
                </c:pt>
                <c:pt idx="66891">
                  <c:v>#N/A</c:v>
                </c:pt>
                <c:pt idx="66892">
                  <c:v>#N/A</c:v>
                </c:pt>
                <c:pt idx="66893">
                  <c:v>#N/A</c:v>
                </c:pt>
                <c:pt idx="66894">
                  <c:v>#N/A</c:v>
                </c:pt>
                <c:pt idx="66895">
                  <c:v>#N/A</c:v>
                </c:pt>
                <c:pt idx="66896">
                  <c:v>#N/A</c:v>
                </c:pt>
                <c:pt idx="66897">
                  <c:v>#N/A</c:v>
                </c:pt>
                <c:pt idx="66898">
                  <c:v>#N/A</c:v>
                </c:pt>
                <c:pt idx="66899">
                  <c:v>#N/A</c:v>
                </c:pt>
                <c:pt idx="66900">
                  <c:v>#N/A</c:v>
                </c:pt>
                <c:pt idx="66901">
                  <c:v>#N/A</c:v>
                </c:pt>
                <c:pt idx="66902">
                  <c:v>#N/A</c:v>
                </c:pt>
                <c:pt idx="66903">
                  <c:v>#N/A</c:v>
                </c:pt>
                <c:pt idx="66904">
                  <c:v>#N/A</c:v>
                </c:pt>
                <c:pt idx="66905">
                  <c:v>#N/A</c:v>
                </c:pt>
                <c:pt idx="66906">
                  <c:v>#N/A</c:v>
                </c:pt>
                <c:pt idx="66907">
                  <c:v>#N/A</c:v>
                </c:pt>
                <c:pt idx="66908">
                  <c:v>#N/A</c:v>
                </c:pt>
                <c:pt idx="66909">
                  <c:v>#N/A</c:v>
                </c:pt>
                <c:pt idx="66910">
                  <c:v>#N/A</c:v>
                </c:pt>
                <c:pt idx="66911">
                  <c:v>#N/A</c:v>
                </c:pt>
                <c:pt idx="66912">
                  <c:v>#N/A</c:v>
                </c:pt>
                <c:pt idx="66913">
                  <c:v>#N/A</c:v>
                </c:pt>
                <c:pt idx="66914">
                  <c:v>#N/A</c:v>
                </c:pt>
                <c:pt idx="66915">
                  <c:v>#N/A</c:v>
                </c:pt>
                <c:pt idx="66916">
                  <c:v>#N/A</c:v>
                </c:pt>
                <c:pt idx="66917">
                  <c:v>#N/A</c:v>
                </c:pt>
                <c:pt idx="66918">
                  <c:v>#N/A</c:v>
                </c:pt>
                <c:pt idx="66919">
                  <c:v>#N/A</c:v>
                </c:pt>
                <c:pt idx="66920">
                  <c:v>#N/A</c:v>
                </c:pt>
                <c:pt idx="66921">
                  <c:v>#N/A</c:v>
                </c:pt>
                <c:pt idx="66922">
                  <c:v>#N/A</c:v>
                </c:pt>
                <c:pt idx="66923">
                  <c:v>#N/A</c:v>
                </c:pt>
                <c:pt idx="66924">
                  <c:v>#N/A</c:v>
                </c:pt>
                <c:pt idx="66925">
                  <c:v>#N/A</c:v>
                </c:pt>
                <c:pt idx="66926">
                  <c:v>#N/A</c:v>
                </c:pt>
                <c:pt idx="66927">
                  <c:v>#N/A</c:v>
                </c:pt>
                <c:pt idx="66928">
                  <c:v>#N/A</c:v>
                </c:pt>
                <c:pt idx="66929">
                  <c:v>#N/A</c:v>
                </c:pt>
                <c:pt idx="66930">
                  <c:v>#N/A</c:v>
                </c:pt>
                <c:pt idx="66931">
                  <c:v>#N/A</c:v>
                </c:pt>
                <c:pt idx="66932">
                  <c:v>#N/A</c:v>
                </c:pt>
                <c:pt idx="66933">
                  <c:v>#N/A</c:v>
                </c:pt>
                <c:pt idx="66934">
                  <c:v>#N/A</c:v>
                </c:pt>
                <c:pt idx="66935">
                  <c:v>#N/A</c:v>
                </c:pt>
                <c:pt idx="66936">
                  <c:v>#N/A</c:v>
                </c:pt>
                <c:pt idx="66937">
                  <c:v>#N/A</c:v>
                </c:pt>
                <c:pt idx="66938">
                  <c:v>#N/A</c:v>
                </c:pt>
                <c:pt idx="66939">
                  <c:v>#N/A</c:v>
                </c:pt>
                <c:pt idx="66940">
                  <c:v>#N/A</c:v>
                </c:pt>
                <c:pt idx="66941">
                  <c:v>#N/A</c:v>
                </c:pt>
                <c:pt idx="66942">
                  <c:v>#N/A</c:v>
                </c:pt>
                <c:pt idx="66943">
                  <c:v>#N/A</c:v>
                </c:pt>
                <c:pt idx="66944">
                  <c:v>#N/A</c:v>
                </c:pt>
                <c:pt idx="66945">
                  <c:v>#N/A</c:v>
                </c:pt>
                <c:pt idx="66946">
                  <c:v>#N/A</c:v>
                </c:pt>
                <c:pt idx="66947">
                  <c:v>#N/A</c:v>
                </c:pt>
                <c:pt idx="66948">
                  <c:v>#N/A</c:v>
                </c:pt>
                <c:pt idx="66949">
                  <c:v>#N/A</c:v>
                </c:pt>
                <c:pt idx="66950">
                  <c:v>#N/A</c:v>
                </c:pt>
                <c:pt idx="66951">
                  <c:v>#N/A</c:v>
                </c:pt>
                <c:pt idx="66952">
                  <c:v>#N/A</c:v>
                </c:pt>
                <c:pt idx="66953">
                  <c:v>#N/A</c:v>
                </c:pt>
                <c:pt idx="66954">
                  <c:v>#N/A</c:v>
                </c:pt>
                <c:pt idx="66955">
                  <c:v>#N/A</c:v>
                </c:pt>
                <c:pt idx="66956">
                  <c:v>#N/A</c:v>
                </c:pt>
                <c:pt idx="66957">
                  <c:v>#N/A</c:v>
                </c:pt>
                <c:pt idx="66958">
                  <c:v>#N/A</c:v>
                </c:pt>
                <c:pt idx="66959">
                  <c:v>#N/A</c:v>
                </c:pt>
                <c:pt idx="66960">
                  <c:v>#N/A</c:v>
                </c:pt>
                <c:pt idx="66961">
                  <c:v>#N/A</c:v>
                </c:pt>
                <c:pt idx="66962">
                  <c:v>#N/A</c:v>
                </c:pt>
                <c:pt idx="66963">
                  <c:v>#N/A</c:v>
                </c:pt>
                <c:pt idx="66964">
                  <c:v>#N/A</c:v>
                </c:pt>
                <c:pt idx="66965">
                  <c:v>#N/A</c:v>
                </c:pt>
                <c:pt idx="66966">
                  <c:v>#N/A</c:v>
                </c:pt>
                <c:pt idx="66967">
                  <c:v>#N/A</c:v>
                </c:pt>
                <c:pt idx="66968">
                  <c:v>#N/A</c:v>
                </c:pt>
                <c:pt idx="66969">
                  <c:v>#N/A</c:v>
                </c:pt>
                <c:pt idx="66970">
                  <c:v>#N/A</c:v>
                </c:pt>
                <c:pt idx="66971">
                  <c:v>#N/A</c:v>
                </c:pt>
                <c:pt idx="66972">
                  <c:v>#N/A</c:v>
                </c:pt>
                <c:pt idx="66973">
                  <c:v>#N/A</c:v>
                </c:pt>
                <c:pt idx="66974">
                  <c:v>#N/A</c:v>
                </c:pt>
                <c:pt idx="66975">
                  <c:v>#N/A</c:v>
                </c:pt>
                <c:pt idx="66976">
                  <c:v>#N/A</c:v>
                </c:pt>
                <c:pt idx="66977">
                  <c:v>#N/A</c:v>
                </c:pt>
                <c:pt idx="66978">
                  <c:v>#N/A</c:v>
                </c:pt>
                <c:pt idx="66979">
                  <c:v>#N/A</c:v>
                </c:pt>
                <c:pt idx="66980">
                  <c:v>#N/A</c:v>
                </c:pt>
                <c:pt idx="66981">
                  <c:v>#N/A</c:v>
                </c:pt>
                <c:pt idx="66982">
                  <c:v>#N/A</c:v>
                </c:pt>
                <c:pt idx="66983">
                  <c:v>#N/A</c:v>
                </c:pt>
                <c:pt idx="66984">
                  <c:v>#N/A</c:v>
                </c:pt>
                <c:pt idx="66985">
                  <c:v>#N/A</c:v>
                </c:pt>
                <c:pt idx="66986">
                  <c:v>#N/A</c:v>
                </c:pt>
                <c:pt idx="66987">
                  <c:v>#N/A</c:v>
                </c:pt>
                <c:pt idx="66988">
                  <c:v>#N/A</c:v>
                </c:pt>
                <c:pt idx="66989">
                  <c:v>#N/A</c:v>
                </c:pt>
                <c:pt idx="66990">
                  <c:v>#N/A</c:v>
                </c:pt>
                <c:pt idx="66991">
                  <c:v>#N/A</c:v>
                </c:pt>
                <c:pt idx="66992">
                  <c:v>#N/A</c:v>
                </c:pt>
                <c:pt idx="66993">
                  <c:v>#N/A</c:v>
                </c:pt>
                <c:pt idx="66994">
                  <c:v>#N/A</c:v>
                </c:pt>
                <c:pt idx="66995">
                  <c:v>#N/A</c:v>
                </c:pt>
                <c:pt idx="66996">
                  <c:v>#N/A</c:v>
                </c:pt>
                <c:pt idx="66997">
                  <c:v>#N/A</c:v>
                </c:pt>
                <c:pt idx="66998">
                  <c:v>#N/A</c:v>
                </c:pt>
                <c:pt idx="66999">
                  <c:v>#N/A</c:v>
                </c:pt>
                <c:pt idx="67000">
                  <c:v>#N/A</c:v>
                </c:pt>
                <c:pt idx="67001">
                  <c:v>#N/A</c:v>
                </c:pt>
                <c:pt idx="67002">
                  <c:v>#N/A</c:v>
                </c:pt>
                <c:pt idx="67003">
                  <c:v>#N/A</c:v>
                </c:pt>
                <c:pt idx="67004">
                  <c:v>#N/A</c:v>
                </c:pt>
                <c:pt idx="67005">
                  <c:v>#N/A</c:v>
                </c:pt>
                <c:pt idx="67006">
                  <c:v>#N/A</c:v>
                </c:pt>
                <c:pt idx="67007">
                  <c:v>#N/A</c:v>
                </c:pt>
                <c:pt idx="67008">
                  <c:v>#N/A</c:v>
                </c:pt>
                <c:pt idx="67009">
                  <c:v>#N/A</c:v>
                </c:pt>
                <c:pt idx="67010">
                  <c:v>#N/A</c:v>
                </c:pt>
                <c:pt idx="67011">
                  <c:v>#N/A</c:v>
                </c:pt>
                <c:pt idx="67012">
                  <c:v>#N/A</c:v>
                </c:pt>
                <c:pt idx="67013">
                  <c:v>#N/A</c:v>
                </c:pt>
                <c:pt idx="67014">
                  <c:v>#N/A</c:v>
                </c:pt>
                <c:pt idx="67015">
                  <c:v>#N/A</c:v>
                </c:pt>
                <c:pt idx="67016">
                  <c:v>#N/A</c:v>
                </c:pt>
                <c:pt idx="67017">
                  <c:v>#N/A</c:v>
                </c:pt>
                <c:pt idx="67018">
                  <c:v>#N/A</c:v>
                </c:pt>
                <c:pt idx="67019">
                  <c:v>#N/A</c:v>
                </c:pt>
                <c:pt idx="67020">
                  <c:v>#N/A</c:v>
                </c:pt>
                <c:pt idx="67021">
                  <c:v>#N/A</c:v>
                </c:pt>
                <c:pt idx="67022">
                  <c:v>#N/A</c:v>
                </c:pt>
                <c:pt idx="67023">
                  <c:v>#N/A</c:v>
                </c:pt>
                <c:pt idx="67024">
                  <c:v>#N/A</c:v>
                </c:pt>
                <c:pt idx="67025">
                  <c:v>#N/A</c:v>
                </c:pt>
                <c:pt idx="67026">
                  <c:v>#N/A</c:v>
                </c:pt>
                <c:pt idx="67027">
                  <c:v>#N/A</c:v>
                </c:pt>
                <c:pt idx="67028">
                  <c:v>#N/A</c:v>
                </c:pt>
                <c:pt idx="67029">
                  <c:v>#N/A</c:v>
                </c:pt>
                <c:pt idx="67030">
                  <c:v>#N/A</c:v>
                </c:pt>
                <c:pt idx="67031">
                  <c:v>#N/A</c:v>
                </c:pt>
                <c:pt idx="67032">
                  <c:v>#N/A</c:v>
                </c:pt>
                <c:pt idx="67033">
                  <c:v>#N/A</c:v>
                </c:pt>
                <c:pt idx="67034">
                  <c:v>#N/A</c:v>
                </c:pt>
                <c:pt idx="67035">
                  <c:v>#N/A</c:v>
                </c:pt>
                <c:pt idx="67036">
                  <c:v>#N/A</c:v>
                </c:pt>
                <c:pt idx="67037">
                  <c:v>#N/A</c:v>
                </c:pt>
                <c:pt idx="67038">
                  <c:v>#N/A</c:v>
                </c:pt>
                <c:pt idx="67039">
                  <c:v>#N/A</c:v>
                </c:pt>
                <c:pt idx="67040">
                  <c:v>#N/A</c:v>
                </c:pt>
                <c:pt idx="67041">
                  <c:v>#N/A</c:v>
                </c:pt>
                <c:pt idx="67042">
                  <c:v>#N/A</c:v>
                </c:pt>
                <c:pt idx="67043">
                  <c:v>#N/A</c:v>
                </c:pt>
                <c:pt idx="67044">
                  <c:v>#N/A</c:v>
                </c:pt>
                <c:pt idx="67045">
                  <c:v>#N/A</c:v>
                </c:pt>
                <c:pt idx="67046">
                  <c:v>#N/A</c:v>
                </c:pt>
                <c:pt idx="67047">
                  <c:v>#N/A</c:v>
                </c:pt>
                <c:pt idx="67048">
                  <c:v>#N/A</c:v>
                </c:pt>
                <c:pt idx="67049">
                  <c:v>#N/A</c:v>
                </c:pt>
                <c:pt idx="67050">
                  <c:v>#N/A</c:v>
                </c:pt>
                <c:pt idx="67051">
                  <c:v>#N/A</c:v>
                </c:pt>
                <c:pt idx="67052">
                  <c:v>#N/A</c:v>
                </c:pt>
                <c:pt idx="67053">
                  <c:v>#N/A</c:v>
                </c:pt>
                <c:pt idx="67054">
                  <c:v>#N/A</c:v>
                </c:pt>
                <c:pt idx="67055">
                  <c:v>#N/A</c:v>
                </c:pt>
                <c:pt idx="67056">
                  <c:v>#N/A</c:v>
                </c:pt>
                <c:pt idx="67057">
                  <c:v>#N/A</c:v>
                </c:pt>
                <c:pt idx="67058">
                  <c:v>#N/A</c:v>
                </c:pt>
                <c:pt idx="67059">
                  <c:v>#N/A</c:v>
                </c:pt>
                <c:pt idx="67060">
                  <c:v>#N/A</c:v>
                </c:pt>
                <c:pt idx="67061">
                  <c:v>#N/A</c:v>
                </c:pt>
                <c:pt idx="67062">
                  <c:v>#N/A</c:v>
                </c:pt>
                <c:pt idx="67063">
                  <c:v>#N/A</c:v>
                </c:pt>
                <c:pt idx="67064">
                  <c:v>#N/A</c:v>
                </c:pt>
                <c:pt idx="67065">
                  <c:v>#N/A</c:v>
                </c:pt>
                <c:pt idx="67066">
                  <c:v>#N/A</c:v>
                </c:pt>
                <c:pt idx="67067">
                  <c:v>#N/A</c:v>
                </c:pt>
                <c:pt idx="67068">
                  <c:v>#N/A</c:v>
                </c:pt>
                <c:pt idx="67069">
                  <c:v>#N/A</c:v>
                </c:pt>
                <c:pt idx="67070">
                  <c:v>#N/A</c:v>
                </c:pt>
                <c:pt idx="67071">
                  <c:v>#N/A</c:v>
                </c:pt>
                <c:pt idx="67072">
                  <c:v>#N/A</c:v>
                </c:pt>
                <c:pt idx="67073">
                  <c:v>#N/A</c:v>
                </c:pt>
                <c:pt idx="67074">
                  <c:v>#N/A</c:v>
                </c:pt>
                <c:pt idx="67075">
                  <c:v>#N/A</c:v>
                </c:pt>
                <c:pt idx="67076">
                  <c:v>#N/A</c:v>
                </c:pt>
                <c:pt idx="67077">
                  <c:v>#N/A</c:v>
                </c:pt>
                <c:pt idx="67078">
                  <c:v>#N/A</c:v>
                </c:pt>
                <c:pt idx="67079">
                  <c:v>#N/A</c:v>
                </c:pt>
                <c:pt idx="67080">
                  <c:v>#N/A</c:v>
                </c:pt>
                <c:pt idx="67081">
                  <c:v>#N/A</c:v>
                </c:pt>
                <c:pt idx="67082">
                  <c:v>#N/A</c:v>
                </c:pt>
                <c:pt idx="67083">
                  <c:v>#N/A</c:v>
                </c:pt>
                <c:pt idx="67084">
                  <c:v>#N/A</c:v>
                </c:pt>
                <c:pt idx="67085">
                  <c:v>#N/A</c:v>
                </c:pt>
                <c:pt idx="67086">
                  <c:v>#N/A</c:v>
                </c:pt>
                <c:pt idx="67087">
                  <c:v>#N/A</c:v>
                </c:pt>
                <c:pt idx="67088">
                  <c:v>#N/A</c:v>
                </c:pt>
                <c:pt idx="67089">
                  <c:v>#N/A</c:v>
                </c:pt>
                <c:pt idx="67090">
                  <c:v>#N/A</c:v>
                </c:pt>
                <c:pt idx="67091">
                  <c:v>#N/A</c:v>
                </c:pt>
                <c:pt idx="67092">
                  <c:v>#N/A</c:v>
                </c:pt>
                <c:pt idx="67093">
                  <c:v>#N/A</c:v>
                </c:pt>
                <c:pt idx="67094">
                  <c:v>#N/A</c:v>
                </c:pt>
                <c:pt idx="67095">
                  <c:v>#N/A</c:v>
                </c:pt>
                <c:pt idx="67096">
                  <c:v>#N/A</c:v>
                </c:pt>
                <c:pt idx="67097">
                  <c:v>#N/A</c:v>
                </c:pt>
                <c:pt idx="67098">
                  <c:v>#N/A</c:v>
                </c:pt>
                <c:pt idx="67099">
                  <c:v>#N/A</c:v>
                </c:pt>
                <c:pt idx="67100">
                  <c:v>#N/A</c:v>
                </c:pt>
                <c:pt idx="67101">
                  <c:v>#N/A</c:v>
                </c:pt>
                <c:pt idx="67102">
                  <c:v>#N/A</c:v>
                </c:pt>
                <c:pt idx="67103">
                  <c:v>#N/A</c:v>
                </c:pt>
                <c:pt idx="67104">
                  <c:v>#N/A</c:v>
                </c:pt>
                <c:pt idx="67105">
                  <c:v>#N/A</c:v>
                </c:pt>
                <c:pt idx="67106">
                  <c:v>#N/A</c:v>
                </c:pt>
                <c:pt idx="67107">
                  <c:v>#N/A</c:v>
                </c:pt>
                <c:pt idx="67108">
                  <c:v>#N/A</c:v>
                </c:pt>
                <c:pt idx="67109">
                  <c:v>#N/A</c:v>
                </c:pt>
                <c:pt idx="67110">
                  <c:v>#N/A</c:v>
                </c:pt>
                <c:pt idx="67111">
                  <c:v>#N/A</c:v>
                </c:pt>
                <c:pt idx="67112">
                  <c:v>#N/A</c:v>
                </c:pt>
                <c:pt idx="67113">
                  <c:v>#N/A</c:v>
                </c:pt>
                <c:pt idx="67114">
                  <c:v>#N/A</c:v>
                </c:pt>
                <c:pt idx="67115">
                  <c:v>#N/A</c:v>
                </c:pt>
                <c:pt idx="67116">
                  <c:v>#N/A</c:v>
                </c:pt>
                <c:pt idx="67117">
                  <c:v>#N/A</c:v>
                </c:pt>
                <c:pt idx="67118">
                  <c:v>#N/A</c:v>
                </c:pt>
                <c:pt idx="67119">
                  <c:v>#N/A</c:v>
                </c:pt>
                <c:pt idx="67120">
                  <c:v>#N/A</c:v>
                </c:pt>
                <c:pt idx="67121">
                  <c:v>#N/A</c:v>
                </c:pt>
                <c:pt idx="67122">
                  <c:v>#N/A</c:v>
                </c:pt>
                <c:pt idx="67123">
                  <c:v>#N/A</c:v>
                </c:pt>
                <c:pt idx="67124">
                  <c:v>#N/A</c:v>
                </c:pt>
                <c:pt idx="67125">
                  <c:v>#N/A</c:v>
                </c:pt>
                <c:pt idx="67126">
                  <c:v>#N/A</c:v>
                </c:pt>
                <c:pt idx="67127">
                  <c:v>#N/A</c:v>
                </c:pt>
                <c:pt idx="67128">
                  <c:v>#N/A</c:v>
                </c:pt>
                <c:pt idx="67129">
                  <c:v>#N/A</c:v>
                </c:pt>
                <c:pt idx="67130">
                  <c:v>#N/A</c:v>
                </c:pt>
                <c:pt idx="67131">
                  <c:v>#N/A</c:v>
                </c:pt>
                <c:pt idx="67132">
                  <c:v>#N/A</c:v>
                </c:pt>
                <c:pt idx="67133">
                  <c:v>#N/A</c:v>
                </c:pt>
                <c:pt idx="67134">
                  <c:v>#N/A</c:v>
                </c:pt>
                <c:pt idx="67135">
                  <c:v>#N/A</c:v>
                </c:pt>
                <c:pt idx="67136">
                  <c:v>#N/A</c:v>
                </c:pt>
                <c:pt idx="67137">
                  <c:v>#N/A</c:v>
                </c:pt>
                <c:pt idx="67138">
                  <c:v>#N/A</c:v>
                </c:pt>
                <c:pt idx="67139">
                  <c:v>#N/A</c:v>
                </c:pt>
                <c:pt idx="67140">
                  <c:v>#N/A</c:v>
                </c:pt>
                <c:pt idx="67141">
                  <c:v>#N/A</c:v>
                </c:pt>
                <c:pt idx="67142">
                  <c:v>#N/A</c:v>
                </c:pt>
                <c:pt idx="67143">
                  <c:v>#N/A</c:v>
                </c:pt>
                <c:pt idx="67144">
                  <c:v>#N/A</c:v>
                </c:pt>
                <c:pt idx="67145">
                  <c:v>#N/A</c:v>
                </c:pt>
                <c:pt idx="67146">
                  <c:v>#N/A</c:v>
                </c:pt>
                <c:pt idx="67147">
                  <c:v>#N/A</c:v>
                </c:pt>
                <c:pt idx="67148">
                  <c:v>#N/A</c:v>
                </c:pt>
                <c:pt idx="67149">
                  <c:v>#N/A</c:v>
                </c:pt>
                <c:pt idx="67150">
                  <c:v>#N/A</c:v>
                </c:pt>
                <c:pt idx="67151">
                  <c:v>#N/A</c:v>
                </c:pt>
                <c:pt idx="67152">
                  <c:v>#N/A</c:v>
                </c:pt>
                <c:pt idx="67153">
                  <c:v>#N/A</c:v>
                </c:pt>
                <c:pt idx="67154">
                  <c:v>#N/A</c:v>
                </c:pt>
                <c:pt idx="67155">
                  <c:v>#N/A</c:v>
                </c:pt>
                <c:pt idx="67156">
                  <c:v>#N/A</c:v>
                </c:pt>
                <c:pt idx="67157">
                  <c:v>#N/A</c:v>
                </c:pt>
                <c:pt idx="67158">
                  <c:v>#N/A</c:v>
                </c:pt>
                <c:pt idx="67159">
                  <c:v>#N/A</c:v>
                </c:pt>
                <c:pt idx="67160">
                  <c:v>#N/A</c:v>
                </c:pt>
                <c:pt idx="67161">
                  <c:v>#N/A</c:v>
                </c:pt>
                <c:pt idx="67162">
                  <c:v>#N/A</c:v>
                </c:pt>
                <c:pt idx="67163">
                  <c:v>#N/A</c:v>
                </c:pt>
                <c:pt idx="67164">
                  <c:v>#N/A</c:v>
                </c:pt>
                <c:pt idx="67165">
                  <c:v>#N/A</c:v>
                </c:pt>
                <c:pt idx="67166">
                  <c:v>#N/A</c:v>
                </c:pt>
                <c:pt idx="67167">
                  <c:v>#N/A</c:v>
                </c:pt>
                <c:pt idx="67168">
                  <c:v>#N/A</c:v>
                </c:pt>
                <c:pt idx="67169">
                  <c:v>#N/A</c:v>
                </c:pt>
                <c:pt idx="67170">
                  <c:v>#N/A</c:v>
                </c:pt>
                <c:pt idx="67171">
                  <c:v>#N/A</c:v>
                </c:pt>
                <c:pt idx="67172">
                  <c:v>#N/A</c:v>
                </c:pt>
                <c:pt idx="67173">
                  <c:v>#N/A</c:v>
                </c:pt>
                <c:pt idx="67174">
                  <c:v>#N/A</c:v>
                </c:pt>
                <c:pt idx="67175">
                  <c:v>#N/A</c:v>
                </c:pt>
                <c:pt idx="67176">
                  <c:v>#N/A</c:v>
                </c:pt>
                <c:pt idx="67177">
                  <c:v>#N/A</c:v>
                </c:pt>
                <c:pt idx="67178">
                  <c:v>#N/A</c:v>
                </c:pt>
                <c:pt idx="67179">
                  <c:v>#N/A</c:v>
                </c:pt>
                <c:pt idx="67180">
                  <c:v>#N/A</c:v>
                </c:pt>
                <c:pt idx="67181">
                  <c:v>#N/A</c:v>
                </c:pt>
                <c:pt idx="67182">
                  <c:v>#N/A</c:v>
                </c:pt>
                <c:pt idx="67183">
                  <c:v>#N/A</c:v>
                </c:pt>
                <c:pt idx="67184">
                  <c:v>#N/A</c:v>
                </c:pt>
                <c:pt idx="67185">
                  <c:v>#N/A</c:v>
                </c:pt>
                <c:pt idx="67186">
                  <c:v>#N/A</c:v>
                </c:pt>
                <c:pt idx="67187">
                  <c:v>#N/A</c:v>
                </c:pt>
                <c:pt idx="67188">
                  <c:v>#N/A</c:v>
                </c:pt>
                <c:pt idx="67189">
                  <c:v>#N/A</c:v>
                </c:pt>
                <c:pt idx="67190">
                  <c:v>#N/A</c:v>
                </c:pt>
                <c:pt idx="67191">
                  <c:v>#N/A</c:v>
                </c:pt>
                <c:pt idx="67192">
                  <c:v>#N/A</c:v>
                </c:pt>
                <c:pt idx="67193">
                  <c:v>#N/A</c:v>
                </c:pt>
                <c:pt idx="67194">
                  <c:v>#N/A</c:v>
                </c:pt>
                <c:pt idx="67195">
                  <c:v>#N/A</c:v>
                </c:pt>
                <c:pt idx="67196">
                  <c:v>#N/A</c:v>
                </c:pt>
                <c:pt idx="67197">
                  <c:v>#N/A</c:v>
                </c:pt>
                <c:pt idx="67198">
                  <c:v>#N/A</c:v>
                </c:pt>
                <c:pt idx="67199">
                  <c:v>#N/A</c:v>
                </c:pt>
                <c:pt idx="67200">
                  <c:v>#N/A</c:v>
                </c:pt>
                <c:pt idx="67201">
                  <c:v>#N/A</c:v>
                </c:pt>
                <c:pt idx="67202">
                  <c:v>#N/A</c:v>
                </c:pt>
                <c:pt idx="67203">
                  <c:v>#N/A</c:v>
                </c:pt>
                <c:pt idx="67204">
                  <c:v>#N/A</c:v>
                </c:pt>
                <c:pt idx="67205">
                  <c:v>#N/A</c:v>
                </c:pt>
                <c:pt idx="67206">
                  <c:v>#N/A</c:v>
                </c:pt>
                <c:pt idx="67207">
                  <c:v>#N/A</c:v>
                </c:pt>
                <c:pt idx="67208">
                  <c:v>#N/A</c:v>
                </c:pt>
                <c:pt idx="67209">
                  <c:v>#N/A</c:v>
                </c:pt>
                <c:pt idx="67210">
                  <c:v>#N/A</c:v>
                </c:pt>
                <c:pt idx="67211">
                  <c:v>#N/A</c:v>
                </c:pt>
                <c:pt idx="67212">
                  <c:v>#N/A</c:v>
                </c:pt>
                <c:pt idx="67213">
                  <c:v>#N/A</c:v>
                </c:pt>
                <c:pt idx="67214">
                  <c:v>#N/A</c:v>
                </c:pt>
                <c:pt idx="67215">
                  <c:v>#N/A</c:v>
                </c:pt>
                <c:pt idx="67216">
                  <c:v>#N/A</c:v>
                </c:pt>
                <c:pt idx="67217">
                  <c:v>#N/A</c:v>
                </c:pt>
                <c:pt idx="67218">
                  <c:v>#N/A</c:v>
                </c:pt>
                <c:pt idx="67219">
                  <c:v>#N/A</c:v>
                </c:pt>
                <c:pt idx="67220">
                  <c:v>#N/A</c:v>
                </c:pt>
                <c:pt idx="67221">
                  <c:v>#N/A</c:v>
                </c:pt>
                <c:pt idx="67222">
                  <c:v>#N/A</c:v>
                </c:pt>
                <c:pt idx="67223">
                  <c:v>#N/A</c:v>
                </c:pt>
                <c:pt idx="67224">
                  <c:v>#N/A</c:v>
                </c:pt>
                <c:pt idx="67225">
                  <c:v>#N/A</c:v>
                </c:pt>
                <c:pt idx="67226">
                  <c:v>#N/A</c:v>
                </c:pt>
                <c:pt idx="67227">
                  <c:v>#N/A</c:v>
                </c:pt>
                <c:pt idx="67228">
                  <c:v>#N/A</c:v>
                </c:pt>
                <c:pt idx="67229">
                  <c:v>#N/A</c:v>
                </c:pt>
                <c:pt idx="67230">
                  <c:v>#N/A</c:v>
                </c:pt>
                <c:pt idx="67231">
                  <c:v>#N/A</c:v>
                </c:pt>
                <c:pt idx="67232">
                  <c:v>#N/A</c:v>
                </c:pt>
                <c:pt idx="67233">
                  <c:v>#N/A</c:v>
                </c:pt>
                <c:pt idx="67234">
                  <c:v>#N/A</c:v>
                </c:pt>
                <c:pt idx="67235">
                  <c:v>#N/A</c:v>
                </c:pt>
                <c:pt idx="67236">
                  <c:v>#N/A</c:v>
                </c:pt>
                <c:pt idx="67237">
                  <c:v>#N/A</c:v>
                </c:pt>
                <c:pt idx="67238">
                  <c:v>#N/A</c:v>
                </c:pt>
                <c:pt idx="67239">
                  <c:v>#N/A</c:v>
                </c:pt>
                <c:pt idx="67240">
                  <c:v>#N/A</c:v>
                </c:pt>
                <c:pt idx="67241">
                  <c:v>#N/A</c:v>
                </c:pt>
                <c:pt idx="67242">
                  <c:v>#N/A</c:v>
                </c:pt>
                <c:pt idx="67243">
                  <c:v>#N/A</c:v>
                </c:pt>
                <c:pt idx="67244">
                  <c:v>#N/A</c:v>
                </c:pt>
                <c:pt idx="67245">
                  <c:v>#N/A</c:v>
                </c:pt>
                <c:pt idx="67246">
                  <c:v>#N/A</c:v>
                </c:pt>
                <c:pt idx="67247">
                  <c:v>#N/A</c:v>
                </c:pt>
                <c:pt idx="67248">
                  <c:v>#N/A</c:v>
                </c:pt>
                <c:pt idx="67249">
                  <c:v>#N/A</c:v>
                </c:pt>
                <c:pt idx="67250">
                  <c:v>#N/A</c:v>
                </c:pt>
                <c:pt idx="67251">
                  <c:v>#N/A</c:v>
                </c:pt>
                <c:pt idx="67252">
                  <c:v>#N/A</c:v>
                </c:pt>
                <c:pt idx="67253">
                  <c:v>#N/A</c:v>
                </c:pt>
                <c:pt idx="67254">
                  <c:v>#N/A</c:v>
                </c:pt>
                <c:pt idx="67255">
                  <c:v>#N/A</c:v>
                </c:pt>
                <c:pt idx="67256">
                  <c:v>#N/A</c:v>
                </c:pt>
                <c:pt idx="67257">
                  <c:v>#N/A</c:v>
                </c:pt>
                <c:pt idx="67258">
                  <c:v>#N/A</c:v>
                </c:pt>
                <c:pt idx="67259">
                  <c:v>#N/A</c:v>
                </c:pt>
                <c:pt idx="67260">
                  <c:v>#N/A</c:v>
                </c:pt>
                <c:pt idx="67261">
                  <c:v>#N/A</c:v>
                </c:pt>
                <c:pt idx="67262">
                  <c:v>#N/A</c:v>
                </c:pt>
                <c:pt idx="67263">
                  <c:v>#N/A</c:v>
                </c:pt>
                <c:pt idx="67264">
                  <c:v>#N/A</c:v>
                </c:pt>
                <c:pt idx="67265">
                  <c:v>#N/A</c:v>
                </c:pt>
                <c:pt idx="67266">
                  <c:v>#N/A</c:v>
                </c:pt>
                <c:pt idx="67267">
                  <c:v>#N/A</c:v>
                </c:pt>
                <c:pt idx="67268">
                  <c:v>#N/A</c:v>
                </c:pt>
                <c:pt idx="67269">
                  <c:v>#N/A</c:v>
                </c:pt>
                <c:pt idx="67270">
                  <c:v>#N/A</c:v>
                </c:pt>
                <c:pt idx="67271">
                  <c:v>#N/A</c:v>
                </c:pt>
                <c:pt idx="67272">
                  <c:v>#N/A</c:v>
                </c:pt>
                <c:pt idx="67273">
                  <c:v>#N/A</c:v>
                </c:pt>
                <c:pt idx="67274">
                  <c:v>#N/A</c:v>
                </c:pt>
                <c:pt idx="67275">
                  <c:v>#N/A</c:v>
                </c:pt>
                <c:pt idx="67276">
                  <c:v>#N/A</c:v>
                </c:pt>
                <c:pt idx="67277">
                  <c:v>#N/A</c:v>
                </c:pt>
                <c:pt idx="67278">
                  <c:v>#N/A</c:v>
                </c:pt>
                <c:pt idx="67279">
                  <c:v>#N/A</c:v>
                </c:pt>
                <c:pt idx="67280">
                  <c:v>#N/A</c:v>
                </c:pt>
                <c:pt idx="67281">
                  <c:v>#N/A</c:v>
                </c:pt>
                <c:pt idx="67282">
                  <c:v>#N/A</c:v>
                </c:pt>
                <c:pt idx="67283">
                  <c:v>#N/A</c:v>
                </c:pt>
                <c:pt idx="67284">
                  <c:v>#N/A</c:v>
                </c:pt>
                <c:pt idx="67285">
                  <c:v>#N/A</c:v>
                </c:pt>
                <c:pt idx="67286">
                  <c:v>#N/A</c:v>
                </c:pt>
                <c:pt idx="67287">
                  <c:v>#N/A</c:v>
                </c:pt>
                <c:pt idx="67288">
                  <c:v>#N/A</c:v>
                </c:pt>
                <c:pt idx="67289">
                  <c:v>#N/A</c:v>
                </c:pt>
                <c:pt idx="67290">
                  <c:v>#N/A</c:v>
                </c:pt>
                <c:pt idx="67291">
                  <c:v>#N/A</c:v>
                </c:pt>
                <c:pt idx="67292">
                  <c:v>#N/A</c:v>
                </c:pt>
                <c:pt idx="67293">
                  <c:v>#N/A</c:v>
                </c:pt>
                <c:pt idx="67294">
                  <c:v>#N/A</c:v>
                </c:pt>
                <c:pt idx="67295">
                  <c:v>#N/A</c:v>
                </c:pt>
                <c:pt idx="67296">
                  <c:v>#N/A</c:v>
                </c:pt>
                <c:pt idx="67297">
                  <c:v>#N/A</c:v>
                </c:pt>
                <c:pt idx="67298">
                  <c:v>#N/A</c:v>
                </c:pt>
                <c:pt idx="67299">
                  <c:v>#N/A</c:v>
                </c:pt>
                <c:pt idx="67300">
                  <c:v>#N/A</c:v>
                </c:pt>
                <c:pt idx="67301">
                  <c:v>#N/A</c:v>
                </c:pt>
                <c:pt idx="67302">
                  <c:v>#N/A</c:v>
                </c:pt>
                <c:pt idx="67303">
                  <c:v>#N/A</c:v>
                </c:pt>
                <c:pt idx="67304">
                  <c:v>#N/A</c:v>
                </c:pt>
                <c:pt idx="67305">
                  <c:v>#N/A</c:v>
                </c:pt>
                <c:pt idx="67306">
                  <c:v>#N/A</c:v>
                </c:pt>
                <c:pt idx="67307">
                  <c:v>#N/A</c:v>
                </c:pt>
                <c:pt idx="67308">
                  <c:v>#N/A</c:v>
                </c:pt>
                <c:pt idx="67309">
                  <c:v>#N/A</c:v>
                </c:pt>
                <c:pt idx="67310">
                  <c:v>#N/A</c:v>
                </c:pt>
                <c:pt idx="67311">
                  <c:v>#N/A</c:v>
                </c:pt>
                <c:pt idx="67312">
                  <c:v>#N/A</c:v>
                </c:pt>
                <c:pt idx="67313">
                  <c:v>#N/A</c:v>
                </c:pt>
                <c:pt idx="67314">
                  <c:v>#N/A</c:v>
                </c:pt>
                <c:pt idx="67315">
                  <c:v>#N/A</c:v>
                </c:pt>
                <c:pt idx="67316">
                  <c:v>#N/A</c:v>
                </c:pt>
                <c:pt idx="67317">
                  <c:v>#N/A</c:v>
                </c:pt>
                <c:pt idx="67318">
                  <c:v>#N/A</c:v>
                </c:pt>
                <c:pt idx="67319">
                  <c:v>#N/A</c:v>
                </c:pt>
                <c:pt idx="67320">
                  <c:v>#N/A</c:v>
                </c:pt>
                <c:pt idx="67321">
                  <c:v>#N/A</c:v>
                </c:pt>
                <c:pt idx="67322">
                  <c:v>#N/A</c:v>
                </c:pt>
                <c:pt idx="67323">
                  <c:v>#N/A</c:v>
                </c:pt>
                <c:pt idx="67324">
                  <c:v>#N/A</c:v>
                </c:pt>
                <c:pt idx="67325">
                  <c:v>#N/A</c:v>
                </c:pt>
                <c:pt idx="67326">
                  <c:v>#N/A</c:v>
                </c:pt>
                <c:pt idx="67327">
                  <c:v>#N/A</c:v>
                </c:pt>
                <c:pt idx="67328">
                  <c:v>#N/A</c:v>
                </c:pt>
                <c:pt idx="67329">
                  <c:v>#N/A</c:v>
                </c:pt>
                <c:pt idx="67330">
                  <c:v>#N/A</c:v>
                </c:pt>
                <c:pt idx="67331">
                  <c:v>#N/A</c:v>
                </c:pt>
                <c:pt idx="67332">
                  <c:v>#N/A</c:v>
                </c:pt>
                <c:pt idx="67333">
                  <c:v>#N/A</c:v>
                </c:pt>
                <c:pt idx="67334">
                  <c:v>#N/A</c:v>
                </c:pt>
                <c:pt idx="67335">
                  <c:v>#N/A</c:v>
                </c:pt>
                <c:pt idx="67336">
                  <c:v>#N/A</c:v>
                </c:pt>
                <c:pt idx="67337">
                  <c:v>#N/A</c:v>
                </c:pt>
                <c:pt idx="67338">
                  <c:v>#N/A</c:v>
                </c:pt>
                <c:pt idx="67339">
                  <c:v>#N/A</c:v>
                </c:pt>
                <c:pt idx="67340">
                  <c:v>#N/A</c:v>
                </c:pt>
                <c:pt idx="67341">
                  <c:v>#N/A</c:v>
                </c:pt>
                <c:pt idx="67342">
                  <c:v>#N/A</c:v>
                </c:pt>
                <c:pt idx="67343">
                  <c:v>#N/A</c:v>
                </c:pt>
                <c:pt idx="67344">
                  <c:v>#N/A</c:v>
                </c:pt>
                <c:pt idx="67345">
                  <c:v>#N/A</c:v>
                </c:pt>
                <c:pt idx="67346">
                  <c:v>#N/A</c:v>
                </c:pt>
                <c:pt idx="67347">
                  <c:v>#N/A</c:v>
                </c:pt>
                <c:pt idx="67348">
                  <c:v>#N/A</c:v>
                </c:pt>
                <c:pt idx="67349">
                  <c:v>#N/A</c:v>
                </c:pt>
                <c:pt idx="67350">
                  <c:v>#N/A</c:v>
                </c:pt>
                <c:pt idx="67351">
                  <c:v>#N/A</c:v>
                </c:pt>
                <c:pt idx="67352">
                  <c:v>#N/A</c:v>
                </c:pt>
                <c:pt idx="67353">
                  <c:v>#N/A</c:v>
                </c:pt>
                <c:pt idx="67354">
                  <c:v>#N/A</c:v>
                </c:pt>
                <c:pt idx="67355">
                  <c:v>#N/A</c:v>
                </c:pt>
                <c:pt idx="67356">
                  <c:v>#N/A</c:v>
                </c:pt>
                <c:pt idx="67357">
                  <c:v>#N/A</c:v>
                </c:pt>
                <c:pt idx="67358">
                  <c:v>#N/A</c:v>
                </c:pt>
                <c:pt idx="67359">
                  <c:v>#N/A</c:v>
                </c:pt>
                <c:pt idx="67360">
                  <c:v>#N/A</c:v>
                </c:pt>
                <c:pt idx="67361">
                  <c:v>#N/A</c:v>
                </c:pt>
                <c:pt idx="67362">
                  <c:v>#N/A</c:v>
                </c:pt>
                <c:pt idx="67363">
                  <c:v>#N/A</c:v>
                </c:pt>
                <c:pt idx="67364">
                  <c:v>#N/A</c:v>
                </c:pt>
                <c:pt idx="67365">
                  <c:v>#N/A</c:v>
                </c:pt>
                <c:pt idx="67366">
                  <c:v>#N/A</c:v>
                </c:pt>
                <c:pt idx="67367">
                  <c:v>#N/A</c:v>
                </c:pt>
                <c:pt idx="67368">
                  <c:v>#N/A</c:v>
                </c:pt>
                <c:pt idx="67369">
                  <c:v>#N/A</c:v>
                </c:pt>
                <c:pt idx="67370">
                  <c:v>#N/A</c:v>
                </c:pt>
                <c:pt idx="67371">
                  <c:v>#N/A</c:v>
                </c:pt>
                <c:pt idx="67372">
                  <c:v>#N/A</c:v>
                </c:pt>
                <c:pt idx="67373">
                  <c:v>#N/A</c:v>
                </c:pt>
                <c:pt idx="67374">
                  <c:v>#N/A</c:v>
                </c:pt>
                <c:pt idx="67375">
                  <c:v>#N/A</c:v>
                </c:pt>
                <c:pt idx="67376">
                  <c:v>#N/A</c:v>
                </c:pt>
                <c:pt idx="67377">
                  <c:v>#N/A</c:v>
                </c:pt>
                <c:pt idx="67378">
                  <c:v>#N/A</c:v>
                </c:pt>
                <c:pt idx="67379">
                  <c:v>#N/A</c:v>
                </c:pt>
                <c:pt idx="67380">
                  <c:v>#N/A</c:v>
                </c:pt>
                <c:pt idx="67381">
                  <c:v>#N/A</c:v>
                </c:pt>
                <c:pt idx="67382">
                  <c:v>#N/A</c:v>
                </c:pt>
                <c:pt idx="67383">
                  <c:v>#N/A</c:v>
                </c:pt>
                <c:pt idx="67384">
                  <c:v>#N/A</c:v>
                </c:pt>
                <c:pt idx="67385">
                  <c:v>#N/A</c:v>
                </c:pt>
                <c:pt idx="67386">
                  <c:v>#N/A</c:v>
                </c:pt>
                <c:pt idx="67387">
                  <c:v>#N/A</c:v>
                </c:pt>
                <c:pt idx="67388">
                  <c:v>#N/A</c:v>
                </c:pt>
                <c:pt idx="67389">
                  <c:v>#N/A</c:v>
                </c:pt>
                <c:pt idx="67390">
                  <c:v>#N/A</c:v>
                </c:pt>
                <c:pt idx="67391">
                  <c:v>#N/A</c:v>
                </c:pt>
                <c:pt idx="67392">
                  <c:v>#N/A</c:v>
                </c:pt>
                <c:pt idx="67393">
                  <c:v>#N/A</c:v>
                </c:pt>
                <c:pt idx="67394">
                  <c:v>#N/A</c:v>
                </c:pt>
                <c:pt idx="67395">
                  <c:v>#N/A</c:v>
                </c:pt>
                <c:pt idx="67396">
                  <c:v>#N/A</c:v>
                </c:pt>
                <c:pt idx="67397">
                  <c:v>#N/A</c:v>
                </c:pt>
                <c:pt idx="67398">
                  <c:v>#N/A</c:v>
                </c:pt>
                <c:pt idx="67399">
                  <c:v>#N/A</c:v>
                </c:pt>
                <c:pt idx="67400">
                  <c:v>#N/A</c:v>
                </c:pt>
                <c:pt idx="67401">
                  <c:v>#N/A</c:v>
                </c:pt>
                <c:pt idx="67402">
                  <c:v>#N/A</c:v>
                </c:pt>
                <c:pt idx="67403">
                  <c:v>#N/A</c:v>
                </c:pt>
                <c:pt idx="67404">
                  <c:v>#N/A</c:v>
                </c:pt>
                <c:pt idx="67405">
                  <c:v>#N/A</c:v>
                </c:pt>
                <c:pt idx="67406">
                  <c:v>#N/A</c:v>
                </c:pt>
                <c:pt idx="67407">
                  <c:v>#N/A</c:v>
                </c:pt>
                <c:pt idx="67408">
                  <c:v>#N/A</c:v>
                </c:pt>
                <c:pt idx="67409">
                  <c:v>#N/A</c:v>
                </c:pt>
                <c:pt idx="67410">
                  <c:v>#N/A</c:v>
                </c:pt>
                <c:pt idx="67411">
                  <c:v>#N/A</c:v>
                </c:pt>
                <c:pt idx="67412">
                  <c:v>#N/A</c:v>
                </c:pt>
                <c:pt idx="67413">
                  <c:v>#N/A</c:v>
                </c:pt>
                <c:pt idx="67414">
                  <c:v>#N/A</c:v>
                </c:pt>
                <c:pt idx="67415">
                  <c:v>#N/A</c:v>
                </c:pt>
                <c:pt idx="67416">
                  <c:v>#N/A</c:v>
                </c:pt>
                <c:pt idx="67417">
                  <c:v>#N/A</c:v>
                </c:pt>
                <c:pt idx="67418">
                  <c:v>#N/A</c:v>
                </c:pt>
                <c:pt idx="67419">
                  <c:v>#N/A</c:v>
                </c:pt>
                <c:pt idx="67420">
                  <c:v>#N/A</c:v>
                </c:pt>
                <c:pt idx="67421">
                  <c:v>#N/A</c:v>
                </c:pt>
                <c:pt idx="67422">
                  <c:v>#N/A</c:v>
                </c:pt>
                <c:pt idx="67423">
                  <c:v>#N/A</c:v>
                </c:pt>
                <c:pt idx="67424">
                  <c:v>#N/A</c:v>
                </c:pt>
                <c:pt idx="67425">
                  <c:v>#N/A</c:v>
                </c:pt>
                <c:pt idx="67426">
                  <c:v>#N/A</c:v>
                </c:pt>
                <c:pt idx="67427">
                  <c:v>#N/A</c:v>
                </c:pt>
                <c:pt idx="67428">
                  <c:v>#N/A</c:v>
                </c:pt>
                <c:pt idx="67429">
                  <c:v>#N/A</c:v>
                </c:pt>
                <c:pt idx="67430">
                  <c:v>#N/A</c:v>
                </c:pt>
                <c:pt idx="67431">
                  <c:v>#N/A</c:v>
                </c:pt>
                <c:pt idx="67432">
                  <c:v>#N/A</c:v>
                </c:pt>
                <c:pt idx="67433">
                  <c:v>#N/A</c:v>
                </c:pt>
                <c:pt idx="67434">
                  <c:v>#N/A</c:v>
                </c:pt>
                <c:pt idx="67435">
                  <c:v>#N/A</c:v>
                </c:pt>
                <c:pt idx="67436">
                  <c:v>#N/A</c:v>
                </c:pt>
                <c:pt idx="67437">
                  <c:v>#N/A</c:v>
                </c:pt>
                <c:pt idx="67438">
                  <c:v>#N/A</c:v>
                </c:pt>
                <c:pt idx="67439">
                  <c:v>#N/A</c:v>
                </c:pt>
                <c:pt idx="67440">
                  <c:v>#N/A</c:v>
                </c:pt>
                <c:pt idx="67441">
                  <c:v>#N/A</c:v>
                </c:pt>
                <c:pt idx="67442">
                  <c:v>#N/A</c:v>
                </c:pt>
                <c:pt idx="67443">
                  <c:v>#N/A</c:v>
                </c:pt>
                <c:pt idx="67444">
                  <c:v>#N/A</c:v>
                </c:pt>
                <c:pt idx="67445">
                  <c:v>#N/A</c:v>
                </c:pt>
                <c:pt idx="67446">
                  <c:v>#N/A</c:v>
                </c:pt>
                <c:pt idx="67447">
                  <c:v>#N/A</c:v>
                </c:pt>
                <c:pt idx="67448">
                  <c:v>#N/A</c:v>
                </c:pt>
                <c:pt idx="67449">
                  <c:v>#N/A</c:v>
                </c:pt>
                <c:pt idx="67450">
                  <c:v>#N/A</c:v>
                </c:pt>
                <c:pt idx="67451">
                  <c:v>#N/A</c:v>
                </c:pt>
                <c:pt idx="67452">
                  <c:v>#N/A</c:v>
                </c:pt>
                <c:pt idx="67453">
                  <c:v>#N/A</c:v>
                </c:pt>
                <c:pt idx="67454">
                  <c:v>#N/A</c:v>
                </c:pt>
                <c:pt idx="67455">
                  <c:v>#N/A</c:v>
                </c:pt>
                <c:pt idx="67456">
                  <c:v>#N/A</c:v>
                </c:pt>
                <c:pt idx="67457">
                  <c:v>#N/A</c:v>
                </c:pt>
                <c:pt idx="67458">
                  <c:v>#N/A</c:v>
                </c:pt>
                <c:pt idx="67459">
                  <c:v>#N/A</c:v>
                </c:pt>
                <c:pt idx="67460">
                  <c:v>#N/A</c:v>
                </c:pt>
                <c:pt idx="67461">
                  <c:v>#N/A</c:v>
                </c:pt>
                <c:pt idx="67462">
                  <c:v>#N/A</c:v>
                </c:pt>
                <c:pt idx="67463">
                  <c:v>#N/A</c:v>
                </c:pt>
                <c:pt idx="67464">
                  <c:v>#N/A</c:v>
                </c:pt>
                <c:pt idx="67465">
                  <c:v>#N/A</c:v>
                </c:pt>
                <c:pt idx="67466">
                  <c:v>#N/A</c:v>
                </c:pt>
                <c:pt idx="67467">
                  <c:v>#N/A</c:v>
                </c:pt>
                <c:pt idx="67468">
                  <c:v>#N/A</c:v>
                </c:pt>
                <c:pt idx="67469">
                  <c:v>#N/A</c:v>
                </c:pt>
                <c:pt idx="67470">
                  <c:v>#N/A</c:v>
                </c:pt>
                <c:pt idx="67471">
                  <c:v>#N/A</c:v>
                </c:pt>
                <c:pt idx="67472">
                  <c:v>#N/A</c:v>
                </c:pt>
                <c:pt idx="67473">
                  <c:v>#N/A</c:v>
                </c:pt>
                <c:pt idx="67474">
                  <c:v>#N/A</c:v>
                </c:pt>
                <c:pt idx="67475">
                  <c:v>#N/A</c:v>
                </c:pt>
                <c:pt idx="67476">
                  <c:v>#N/A</c:v>
                </c:pt>
                <c:pt idx="67477">
                  <c:v>#N/A</c:v>
                </c:pt>
                <c:pt idx="67478">
                  <c:v>#N/A</c:v>
                </c:pt>
                <c:pt idx="67479">
                  <c:v>#N/A</c:v>
                </c:pt>
                <c:pt idx="67480">
                  <c:v>#N/A</c:v>
                </c:pt>
                <c:pt idx="67481">
                  <c:v>#N/A</c:v>
                </c:pt>
                <c:pt idx="67482">
                  <c:v>#N/A</c:v>
                </c:pt>
                <c:pt idx="67483">
                  <c:v>#N/A</c:v>
                </c:pt>
                <c:pt idx="67484">
                  <c:v>#N/A</c:v>
                </c:pt>
                <c:pt idx="67485">
                  <c:v>#N/A</c:v>
                </c:pt>
                <c:pt idx="67486">
                  <c:v>#N/A</c:v>
                </c:pt>
                <c:pt idx="67487">
                  <c:v>#N/A</c:v>
                </c:pt>
                <c:pt idx="67488">
                  <c:v>#N/A</c:v>
                </c:pt>
                <c:pt idx="67489">
                  <c:v>#N/A</c:v>
                </c:pt>
                <c:pt idx="67490">
                  <c:v>#N/A</c:v>
                </c:pt>
                <c:pt idx="67491">
                  <c:v>#N/A</c:v>
                </c:pt>
                <c:pt idx="67492">
                  <c:v>#N/A</c:v>
                </c:pt>
                <c:pt idx="67493">
                  <c:v>#N/A</c:v>
                </c:pt>
                <c:pt idx="67494">
                  <c:v>#N/A</c:v>
                </c:pt>
                <c:pt idx="67495">
                  <c:v>#N/A</c:v>
                </c:pt>
                <c:pt idx="67496">
                  <c:v>#N/A</c:v>
                </c:pt>
                <c:pt idx="67497">
                  <c:v>#N/A</c:v>
                </c:pt>
                <c:pt idx="67498">
                  <c:v>#N/A</c:v>
                </c:pt>
                <c:pt idx="67499">
                  <c:v>#N/A</c:v>
                </c:pt>
                <c:pt idx="67500">
                  <c:v>#N/A</c:v>
                </c:pt>
                <c:pt idx="67501">
                  <c:v>#N/A</c:v>
                </c:pt>
                <c:pt idx="67502">
                  <c:v>#N/A</c:v>
                </c:pt>
                <c:pt idx="67503">
                  <c:v>#N/A</c:v>
                </c:pt>
                <c:pt idx="67504">
                  <c:v>#N/A</c:v>
                </c:pt>
                <c:pt idx="67505">
                  <c:v>#N/A</c:v>
                </c:pt>
                <c:pt idx="67506">
                  <c:v>#N/A</c:v>
                </c:pt>
                <c:pt idx="67507">
                  <c:v>#N/A</c:v>
                </c:pt>
                <c:pt idx="67508">
                  <c:v>#N/A</c:v>
                </c:pt>
                <c:pt idx="67509">
                  <c:v>#N/A</c:v>
                </c:pt>
                <c:pt idx="67510">
                  <c:v>#N/A</c:v>
                </c:pt>
                <c:pt idx="67511">
                  <c:v>#N/A</c:v>
                </c:pt>
                <c:pt idx="67512">
                  <c:v>#N/A</c:v>
                </c:pt>
                <c:pt idx="67513">
                  <c:v>#N/A</c:v>
                </c:pt>
                <c:pt idx="67514">
                  <c:v>#N/A</c:v>
                </c:pt>
                <c:pt idx="67515">
                  <c:v>#N/A</c:v>
                </c:pt>
                <c:pt idx="67516">
                  <c:v>#N/A</c:v>
                </c:pt>
                <c:pt idx="67517">
                  <c:v>#N/A</c:v>
                </c:pt>
                <c:pt idx="67518">
                  <c:v>#N/A</c:v>
                </c:pt>
                <c:pt idx="67519">
                  <c:v>#N/A</c:v>
                </c:pt>
                <c:pt idx="67520">
                  <c:v>#N/A</c:v>
                </c:pt>
                <c:pt idx="67521">
                  <c:v>#N/A</c:v>
                </c:pt>
                <c:pt idx="67522">
                  <c:v>#N/A</c:v>
                </c:pt>
                <c:pt idx="67523">
                  <c:v>#N/A</c:v>
                </c:pt>
                <c:pt idx="67524">
                  <c:v>#N/A</c:v>
                </c:pt>
                <c:pt idx="67525">
                  <c:v>#N/A</c:v>
                </c:pt>
                <c:pt idx="67526">
                  <c:v>#N/A</c:v>
                </c:pt>
                <c:pt idx="67527">
                  <c:v>#N/A</c:v>
                </c:pt>
                <c:pt idx="67528">
                  <c:v>#N/A</c:v>
                </c:pt>
                <c:pt idx="67529">
                  <c:v>#N/A</c:v>
                </c:pt>
                <c:pt idx="67530">
                  <c:v>#N/A</c:v>
                </c:pt>
                <c:pt idx="67531">
                  <c:v>#N/A</c:v>
                </c:pt>
                <c:pt idx="67532">
                  <c:v>#N/A</c:v>
                </c:pt>
                <c:pt idx="67533">
                  <c:v>#N/A</c:v>
                </c:pt>
                <c:pt idx="67534">
                  <c:v>#N/A</c:v>
                </c:pt>
                <c:pt idx="67535">
                  <c:v>#N/A</c:v>
                </c:pt>
                <c:pt idx="67536">
                  <c:v>#N/A</c:v>
                </c:pt>
                <c:pt idx="67537">
                  <c:v>#N/A</c:v>
                </c:pt>
                <c:pt idx="67538">
                  <c:v>#N/A</c:v>
                </c:pt>
                <c:pt idx="67539">
                  <c:v>#N/A</c:v>
                </c:pt>
                <c:pt idx="67540">
                  <c:v>#N/A</c:v>
                </c:pt>
                <c:pt idx="67541">
                  <c:v>#N/A</c:v>
                </c:pt>
                <c:pt idx="67542">
                  <c:v>#N/A</c:v>
                </c:pt>
                <c:pt idx="67543">
                  <c:v>#N/A</c:v>
                </c:pt>
                <c:pt idx="67544">
                  <c:v>#N/A</c:v>
                </c:pt>
                <c:pt idx="67545">
                  <c:v>#N/A</c:v>
                </c:pt>
                <c:pt idx="67546">
                  <c:v>#N/A</c:v>
                </c:pt>
                <c:pt idx="67547">
                  <c:v>#N/A</c:v>
                </c:pt>
                <c:pt idx="67548">
                  <c:v>#N/A</c:v>
                </c:pt>
                <c:pt idx="67549">
                  <c:v>#N/A</c:v>
                </c:pt>
                <c:pt idx="67550">
                  <c:v>#N/A</c:v>
                </c:pt>
                <c:pt idx="67551">
                  <c:v>#N/A</c:v>
                </c:pt>
                <c:pt idx="67552">
                  <c:v>#N/A</c:v>
                </c:pt>
                <c:pt idx="67553">
                  <c:v>#N/A</c:v>
                </c:pt>
                <c:pt idx="67554">
                  <c:v>#N/A</c:v>
                </c:pt>
                <c:pt idx="67555">
                  <c:v>#N/A</c:v>
                </c:pt>
                <c:pt idx="67556">
                  <c:v>#N/A</c:v>
                </c:pt>
                <c:pt idx="67557">
                  <c:v>#N/A</c:v>
                </c:pt>
                <c:pt idx="67558">
                  <c:v>#N/A</c:v>
                </c:pt>
                <c:pt idx="67559">
                  <c:v>#N/A</c:v>
                </c:pt>
                <c:pt idx="67560">
                  <c:v>#N/A</c:v>
                </c:pt>
                <c:pt idx="67561">
                  <c:v>#N/A</c:v>
                </c:pt>
                <c:pt idx="67562">
                  <c:v>#N/A</c:v>
                </c:pt>
                <c:pt idx="67563">
                  <c:v>#N/A</c:v>
                </c:pt>
                <c:pt idx="67564">
                  <c:v>#N/A</c:v>
                </c:pt>
                <c:pt idx="67565">
                  <c:v>#N/A</c:v>
                </c:pt>
                <c:pt idx="67566">
                  <c:v>#N/A</c:v>
                </c:pt>
                <c:pt idx="67567">
                  <c:v>#N/A</c:v>
                </c:pt>
                <c:pt idx="67568">
                  <c:v>#N/A</c:v>
                </c:pt>
                <c:pt idx="67569">
                  <c:v>#N/A</c:v>
                </c:pt>
                <c:pt idx="67570">
                  <c:v>#N/A</c:v>
                </c:pt>
                <c:pt idx="67571">
                  <c:v>#N/A</c:v>
                </c:pt>
                <c:pt idx="67572">
                  <c:v>#N/A</c:v>
                </c:pt>
                <c:pt idx="67573">
                  <c:v>#N/A</c:v>
                </c:pt>
                <c:pt idx="67574">
                  <c:v>#N/A</c:v>
                </c:pt>
                <c:pt idx="67575">
                  <c:v>#N/A</c:v>
                </c:pt>
                <c:pt idx="67576">
                  <c:v>#N/A</c:v>
                </c:pt>
                <c:pt idx="67577">
                  <c:v>#N/A</c:v>
                </c:pt>
                <c:pt idx="67578">
                  <c:v>#N/A</c:v>
                </c:pt>
                <c:pt idx="67579">
                  <c:v>#N/A</c:v>
                </c:pt>
                <c:pt idx="67580">
                  <c:v>#N/A</c:v>
                </c:pt>
                <c:pt idx="67581">
                  <c:v>#N/A</c:v>
                </c:pt>
                <c:pt idx="67582">
                  <c:v>#N/A</c:v>
                </c:pt>
                <c:pt idx="67583">
                  <c:v>#N/A</c:v>
                </c:pt>
                <c:pt idx="67584">
                  <c:v>#N/A</c:v>
                </c:pt>
                <c:pt idx="67585">
                  <c:v>#N/A</c:v>
                </c:pt>
                <c:pt idx="67586">
                  <c:v>#N/A</c:v>
                </c:pt>
                <c:pt idx="67587">
                  <c:v>#N/A</c:v>
                </c:pt>
                <c:pt idx="67588">
                  <c:v>#N/A</c:v>
                </c:pt>
                <c:pt idx="67589">
                  <c:v>#N/A</c:v>
                </c:pt>
                <c:pt idx="67590">
                  <c:v>#N/A</c:v>
                </c:pt>
                <c:pt idx="67591">
                  <c:v>#N/A</c:v>
                </c:pt>
                <c:pt idx="67592">
                  <c:v>#N/A</c:v>
                </c:pt>
                <c:pt idx="67593">
                  <c:v>#N/A</c:v>
                </c:pt>
                <c:pt idx="67594">
                  <c:v>#N/A</c:v>
                </c:pt>
                <c:pt idx="67595">
                  <c:v>#N/A</c:v>
                </c:pt>
                <c:pt idx="67596">
                  <c:v>#N/A</c:v>
                </c:pt>
                <c:pt idx="67597">
                  <c:v>#N/A</c:v>
                </c:pt>
                <c:pt idx="67598">
                  <c:v>#N/A</c:v>
                </c:pt>
                <c:pt idx="67599">
                  <c:v>#N/A</c:v>
                </c:pt>
                <c:pt idx="67600">
                  <c:v>#N/A</c:v>
                </c:pt>
                <c:pt idx="67601">
                  <c:v>#N/A</c:v>
                </c:pt>
                <c:pt idx="67602">
                  <c:v>#N/A</c:v>
                </c:pt>
                <c:pt idx="67603">
                  <c:v>#N/A</c:v>
                </c:pt>
                <c:pt idx="67604">
                  <c:v>#N/A</c:v>
                </c:pt>
                <c:pt idx="67605">
                  <c:v>#N/A</c:v>
                </c:pt>
                <c:pt idx="67606">
                  <c:v>#N/A</c:v>
                </c:pt>
                <c:pt idx="67607">
                  <c:v>#N/A</c:v>
                </c:pt>
                <c:pt idx="67608">
                  <c:v>#N/A</c:v>
                </c:pt>
                <c:pt idx="67609">
                  <c:v>#N/A</c:v>
                </c:pt>
                <c:pt idx="67610">
                  <c:v>#N/A</c:v>
                </c:pt>
                <c:pt idx="67611">
                  <c:v>#N/A</c:v>
                </c:pt>
                <c:pt idx="67612">
                  <c:v>#N/A</c:v>
                </c:pt>
                <c:pt idx="67613">
                  <c:v>#N/A</c:v>
                </c:pt>
                <c:pt idx="67614">
                  <c:v>#N/A</c:v>
                </c:pt>
                <c:pt idx="67615">
                  <c:v>#N/A</c:v>
                </c:pt>
                <c:pt idx="67616">
                  <c:v>#N/A</c:v>
                </c:pt>
                <c:pt idx="67617">
                  <c:v>#N/A</c:v>
                </c:pt>
                <c:pt idx="67618">
                  <c:v>#N/A</c:v>
                </c:pt>
                <c:pt idx="67619">
                  <c:v>#N/A</c:v>
                </c:pt>
                <c:pt idx="67620">
                  <c:v>#N/A</c:v>
                </c:pt>
                <c:pt idx="67621">
                  <c:v>#N/A</c:v>
                </c:pt>
                <c:pt idx="67622">
                  <c:v>#N/A</c:v>
                </c:pt>
                <c:pt idx="67623">
                  <c:v>#N/A</c:v>
                </c:pt>
                <c:pt idx="67624">
                  <c:v>#N/A</c:v>
                </c:pt>
                <c:pt idx="67625">
                  <c:v>#N/A</c:v>
                </c:pt>
                <c:pt idx="67626">
                  <c:v>#N/A</c:v>
                </c:pt>
                <c:pt idx="67627">
                  <c:v>#N/A</c:v>
                </c:pt>
                <c:pt idx="67628">
                  <c:v>#N/A</c:v>
                </c:pt>
                <c:pt idx="67629">
                  <c:v>#N/A</c:v>
                </c:pt>
                <c:pt idx="67630">
                  <c:v>#N/A</c:v>
                </c:pt>
                <c:pt idx="67631">
                  <c:v>#N/A</c:v>
                </c:pt>
                <c:pt idx="67632">
                  <c:v>#N/A</c:v>
                </c:pt>
                <c:pt idx="67633">
                  <c:v>#N/A</c:v>
                </c:pt>
                <c:pt idx="67634">
                  <c:v>#N/A</c:v>
                </c:pt>
                <c:pt idx="67635">
                  <c:v>#N/A</c:v>
                </c:pt>
                <c:pt idx="67636">
                  <c:v>#N/A</c:v>
                </c:pt>
                <c:pt idx="67637">
                  <c:v>#N/A</c:v>
                </c:pt>
                <c:pt idx="67638">
                  <c:v>#N/A</c:v>
                </c:pt>
                <c:pt idx="67639">
                  <c:v>#N/A</c:v>
                </c:pt>
                <c:pt idx="67640">
                  <c:v>#N/A</c:v>
                </c:pt>
                <c:pt idx="67641">
                  <c:v>#N/A</c:v>
                </c:pt>
                <c:pt idx="67642">
                  <c:v>#N/A</c:v>
                </c:pt>
                <c:pt idx="67643">
                  <c:v>#N/A</c:v>
                </c:pt>
                <c:pt idx="67644">
                  <c:v>#N/A</c:v>
                </c:pt>
                <c:pt idx="67645">
                  <c:v>#N/A</c:v>
                </c:pt>
                <c:pt idx="67646">
                  <c:v>#N/A</c:v>
                </c:pt>
                <c:pt idx="67647">
                  <c:v>#N/A</c:v>
                </c:pt>
                <c:pt idx="67648">
                  <c:v>#N/A</c:v>
                </c:pt>
                <c:pt idx="67649">
                  <c:v>#N/A</c:v>
                </c:pt>
                <c:pt idx="67650">
                  <c:v>#N/A</c:v>
                </c:pt>
                <c:pt idx="67651">
                  <c:v>#N/A</c:v>
                </c:pt>
                <c:pt idx="67652">
                  <c:v>#N/A</c:v>
                </c:pt>
                <c:pt idx="67653">
                  <c:v>#N/A</c:v>
                </c:pt>
                <c:pt idx="67654">
                  <c:v>#N/A</c:v>
                </c:pt>
                <c:pt idx="67655">
                  <c:v>#N/A</c:v>
                </c:pt>
                <c:pt idx="67656">
                  <c:v>#N/A</c:v>
                </c:pt>
                <c:pt idx="67657">
                  <c:v>#N/A</c:v>
                </c:pt>
                <c:pt idx="67658">
                  <c:v>#N/A</c:v>
                </c:pt>
                <c:pt idx="67659">
                  <c:v>#N/A</c:v>
                </c:pt>
                <c:pt idx="67660">
                  <c:v>#N/A</c:v>
                </c:pt>
                <c:pt idx="67661">
                  <c:v>#N/A</c:v>
                </c:pt>
                <c:pt idx="67662">
                  <c:v>#N/A</c:v>
                </c:pt>
                <c:pt idx="67663">
                  <c:v>#N/A</c:v>
                </c:pt>
                <c:pt idx="67664">
                  <c:v>#N/A</c:v>
                </c:pt>
                <c:pt idx="67665">
                  <c:v>#N/A</c:v>
                </c:pt>
                <c:pt idx="67666">
                  <c:v>0.20311609999999999</c:v>
                </c:pt>
                <c:pt idx="67667">
                  <c:v>0.21479570000000001</c:v>
                </c:pt>
                <c:pt idx="67668">
                  <c:v>0.25837400000000005</c:v>
                </c:pt>
                <c:pt idx="67669">
                  <c:v>0.29565410000000003</c:v>
                </c:pt>
                <c:pt idx="67670">
                  <c:v>0.30835780000000002</c:v>
                </c:pt>
                <c:pt idx="67671">
                  <c:v>0.30094580000000004</c:v>
                </c:pt>
                <c:pt idx="67672">
                  <c:v>0.29828559999999998</c:v>
                </c:pt>
                <c:pt idx="67673">
                  <c:v>0.28921910000000001</c:v>
                </c:pt>
                <c:pt idx="67674">
                  <c:v>0.2876165</c:v>
                </c:pt>
                <c:pt idx="67675">
                  <c:v>0.28674749999999999</c:v>
                </c:pt>
                <c:pt idx="67676">
                  <c:v>0.28276710000000005</c:v>
                </c:pt>
                <c:pt idx="67677">
                  <c:v>0.2813425</c:v>
                </c:pt>
                <c:pt idx="67678">
                  <c:v>0.28064069999999997</c:v>
                </c:pt>
                <c:pt idx="67679">
                  <c:v>0.2808831</c:v>
                </c:pt>
                <c:pt idx="67680">
                  <c:v>0.27729989999999999</c:v>
                </c:pt>
                <c:pt idx="67681">
                  <c:v>0.27638889999999999</c:v>
                </c:pt>
                <c:pt idx="67682">
                  <c:v>0.27289970000000002</c:v>
                </c:pt>
                <c:pt idx="67683">
                  <c:v>0.26744410000000002</c:v>
                </c:pt>
                <c:pt idx="67684">
                  <c:v>0.26571699999999998</c:v>
                </c:pt>
                <c:pt idx="67685">
                  <c:v>0.26510869999999997</c:v>
                </c:pt>
                <c:pt idx="67686">
                  <c:v>0.26530860000000001</c:v>
                </c:pt>
                <c:pt idx="67687">
                  <c:v>0.26762189999999997</c:v>
                </c:pt>
                <c:pt idx="67688">
                  <c:v>0.26745449999999998</c:v>
                </c:pt>
                <c:pt idx="67689">
                  <c:v>0.26411849999999998</c:v>
                </c:pt>
                <c:pt idx="67690">
                  <c:v>0.26011470000000003</c:v>
                </c:pt>
                <c:pt idx="67691">
                  <c:v>0.25052430000000003</c:v>
                </c:pt>
                <c:pt idx="67692">
                  <c:v>0.24210050000000002</c:v>
                </c:pt>
                <c:pt idx="67693">
                  <c:v>0.22717290000000001</c:v>
                </c:pt>
                <c:pt idx="67694">
                  <c:v>0.2128015</c:v>
                </c:pt>
                <c:pt idx="67695">
                  <c:v>0.2079886</c:v>
                </c:pt>
                <c:pt idx="67696">
                  <c:v>0.20632800000000001</c:v>
                </c:pt>
                <c:pt idx="67697">
                  <c:v>0.20652309999999999</c:v>
                </c:pt>
                <c:pt idx="67698">
                  <c:v>0.2046924</c:v>
                </c:pt>
                <c:pt idx="67699">
                  <c:v>0.20447290000000001</c:v>
                </c:pt>
                <c:pt idx="67700">
                  <c:v>#N/A</c:v>
                </c:pt>
                <c:pt idx="67701">
                  <c:v>#N/A</c:v>
                </c:pt>
                <c:pt idx="67702">
                  <c:v>#N/A</c:v>
                </c:pt>
                <c:pt idx="67703">
                  <c:v>#N/A</c:v>
                </c:pt>
                <c:pt idx="67704">
                  <c:v>#N/A</c:v>
                </c:pt>
                <c:pt idx="67705">
                  <c:v>#N/A</c:v>
                </c:pt>
                <c:pt idx="67706">
                  <c:v>#N/A</c:v>
                </c:pt>
                <c:pt idx="67707">
                  <c:v>#N/A</c:v>
                </c:pt>
                <c:pt idx="67708">
                  <c:v>#N/A</c:v>
                </c:pt>
                <c:pt idx="67709">
                  <c:v>#N/A</c:v>
                </c:pt>
                <c:pt idx="67710">
                  <c:v>#N/A</c:v>
                </c:pt>
                <c:pt idx="67711">
                  <c:v>#N/A</c:v>
                </c:pt>
                <c:pt idx="67712">
                  <c:v>#N/A</c:v>
                </c:pt>
                <c:pt idx="67713">
                  <c:v>#N/A</c:v>
                </c:pt>
                <c:pt idx="67714">
                  <c:v>#N/A</c:v>
                </c:pt>
                <c:pt idx="67715">
                  <c:v>#N/A</c:v>
                </c:pt>
                <c:pt idx="67716">
                  <c:v>#N/A</c:v>
                </c:pt>
                <c:pt idx="67717">
                  <c:v>#N/A</c:v>
                </c:pt>
                <c:pt idx="67718">
                  <c:v>#N/A</c:v>
                </c:pt>
                <c:pt idx="67719">
                  <c:v>#N/A</c:v>
                </c:pt>
                <c:pt idx="67720">
                  <c:v>#N/A</c:v>
                </c:pt>
                <c:pt idx="67721">
                  <c:v>#N/A</c:v>
                </c:pt>
                <c:pt idx="67722">
                  <c:v>#N/A</c:v>
                </c:pt>
                <c:pt idx="67723">
                  <c:v>#N/A</c:v>
                </c:pt>
                <c:pt idx="67724">
                  <c:v>#N/A</c:v>
                </c:pt>
                <c:pt idx="67725">
                  <c:v>#N/A</c:v>
                </c:pt>
                <c:pt idx="67726">
                  <c:v>#N/A</c:v>
                </c:pt>
                <c:pt idx="67727">
                  <c:v>#N/A</c:v>
                </c:pt>
                <c:pt idx="67728">
                  <c:v>#N/A</c:v>
                </c:pt>
                <c:pt idx="67729">
                  <c:v>#N/A</c:v>
                </c:pt>
                <c:pt idx="67730">
                  <c:v>#N/A</c:v>
                </c:pt>
                <c:pt idx="67731">
                  <c:v>#N/A</c:v>
                </c:pt>
                <c:pt idx="67732">
                  <c:v>#N/A</c:v>
                </c:pt>
                <c:pt idx="67733">
                  <c:v>#N/A</c:v>
                </c:pt>
                <c:pt idx="67734">
                  <c:v>#N/A</c:v>
                </c:pt>
                <c:pt idx="67735">
                  <c:v>#N/A</c:v>
                </c:pt>
                <c:pt idx="67736">
                  <c:v>#N/A</c:v>
                </c:pt>
                <c:pt idx="67737">
                  <c:v>#N/A</c:v>
                </c:pt>
                <c:pt idx="67738">
                  <c:v>#N/A</c:v>
                </c:pt>
                <c:pt idx="67739">
                  <c:v>#N/A</c:v>
                </c:pt>
                <c:pt idx="67740">
                  <c:v>#N/A</c:v>
                </c:pt>
                <c:pt idx="67741">
                  <c:v>#N/A</c:v>
                </c:pt>
                <c:pt idx="67742">
                  <c:v>#N/A</c:v>
                </c:pt>
                <c:pt idx="67743">
                  <c:v>#N/A</c:v>
                </c:pt>
                <c:pt idx="67744">
                  <c:v>#N/A</c:v>
                </c:pt>
                <c:pt idx="67745">
                  <c:v>#N/A</c:v>
                </c:pt>
                <c:pt idx="67746">
                  <c:v>#N/A</c:v>
                </c:pt>
                <c:pt idx="67747">
                  <c:v>#N/A</c:v>
                </c:pt>
                <c:pt idx="67748">
                  <c:v>#N/A</c:v>
                </c:pt>
                <c:pt idx="67749">
                  <c:v>#N/A</c:v>
                </c:pt>
                <c:pt idx="67750">
                  <c:v>#N/A</c:v>
                </c:pt>
                <c:pt idx="67751">
                  <c:v>#N/A</c:v>
                </c:pt>
                <c:pt idx="67752">
                  <c:v>#N/A</c:v>
                </c:pt>
                <c:pt idx="67753">
                  <c:v>#N/A</c:v>
                </c:pt>
                <c:pt idx="67754">
                  <c:v>#N/A</c:v>
                </c:pt>
                <c:pt idx="67755">
                  <c:v>#N/A</c:v>
                </c:pt>
                <c:pt idx="67756">
                  <c:v>#N/A</c:v>
                </c:pt>
                <c:pt idx="67757">
                  <c:v>#N/A</c:v>
                </c:pt>
                <c:pt idx="67758">
                  <c:v>#N/A</c:v>
                </c:pt>
                <c:pt idx="67759">
                  <c:v>#N/A</c:v>
                </c:pt>
                <c:pt idx="67760">
                  <c:v>#N/A</c:v>
                </c:pt>
                <c:pt idx="67761">
                  <c:v>#N/A</c:v>
                </c:pt>
                <c:pt idx="67762">
                  <c:v>#N/A</c:v>
                </c:pt>
                <c:pt idx="67763">
                  <c:v>#N/A</c:v>
                </c:pt>
                <c:pt idx="67764">
                  <c:v>#N/A</c:v>
                </c:pt>
                <c:pt idx="67765">
                  <c:v>#N/A</c:v>
                </c:pt>
                <c:pt idx="67766">
                  <c:v>#N/A</c:v>
                </c:pt>
                <c:pt idx="67767">
                  <c:v>#N/A</c:v>
                </c:pt>
                <c:pt idx="67768">
                  <c:v>#N/A</c:v>
                </c:pt>
                <c:pt idx="67769">
                  <c:v>#N/A</c:v>
                </c:pt>
                <c:pt idx="67770">
                  <c:v>#N/A</c:v>
                </c:pt>
                <c:pt idx="67771">
                  <c:v>#N/A</c:v>
                </c:pt>
                <c:pt idx="67772">
                  <c:v>#N/A</c:v>
                </c:pt>
                <c:pt idx="67773">
                  <c:v>#N/A</c:v>
                </c:pt>
                <c:pt idx="67774">
                  <c:v>#N/A</c:v>
                </c:pt>
                <c:pt idx="67775">
                  <c:v>#N/A</c:v>
                </c:pt>
                <c:pt idx="67776">
                  <c:v>#N/A</c:v>
                </c:pt>
                <c:pt idx="67777">
                  <c:v>#N/A</c:v>
                </c:pt>
                <c:pt idx="67778">
                  <c:v>#N/A</c:v>
                </c:pt>
                <c:pt idx="67779">
                  <c:v>#N/A</c:v>
                </c:pt>
                <c:pt idx="67780">
                  <c:v>#N/A</c:v>
                </c:pt>
                <c:pt idx="67781">
                  <c:v>#N/A</c:v>
                </c:pt>
                <c:pt idx="67782">
                  <c:v>#N/A</c:v>
                </c:pt>
                <c:pt idx="67783">
                  <c:v>#N/A</c:v>
                </c:pt>
                <c:pt idx="67784">
                  <c:v>#N/A</c:v>
                </c:pt>
                <c:pt idx="67785">
                  <c:v>#N/A</c:v>
                </c:pt>
                <c:pt idx="67786">
                  <c:v>#N/A</c:v>
                </c:pt>
                <c:pt idx="67787">
                  <c:v>#N/A</c:v>
                </c:pt>
                <c:pt idx="67788">
                  <c:v>#N/A</c:v>
                </c:pt>
                <c:pt idx="67789">
                  <c:v>#N/A</c:v>
                </c:pt>
                <c:pt idx="67790">
                  <c:v>#N/A</c:v>
                </c:pt>
                <c:pt idx="67791">
                  <c:v>#N/A</c:v>
                </c:pt>
                <c:pt idx="67792">
                  <c:v>#N/A</c:v>
                </c:pt>
                <c:pt idx="67793">
                  <c:v>#N/A</c:v>
                </c:pt>
                <c:pt idx="67794">
                  <c:v>#N/A</c:v>
                </c:pt>
                <c:pt idx="67795">
                  <c:v>#N/A</c:v>
                </c:pt>
                <c:pt idx="67796">
                  <c:v>#N/A</c:v>
                </c:pt>
                <c:pt idx="67797">
                  <c:v>#N/A</c:v>
                </c:pt>
                <c:pt idx="67798">
                  <c:v>#N/A</c:v>
                </c:pt>
                <c:pt idx="67799">
                  <c:v>#N/A</c:v>
                </c:pt>
                <c:pt idx="67800">
                  <c:v>#N/A</c:v>
                </c:pt>
                <c:pt idx="67801">
                  <c:v>#N/A</c:v>
                </c:pt>
                <c:pt idx="67802">
                  <c:v>#N/A</c:v>
                </c:pt>
                <c:pt idx="67803">
                  <c:v>#N/A</c:v>
                </c:pt>
                <c:pt idx="67804">
                  <c:v>#N/A</c:v>
                </c:pt>
                <c:pt idx="67805">
                  <c:v>#N/A</c:v>
                </c:pt>
                <c:pt idx="67806">
                  <c:v>#N/A</c:v>
                </c:pt>
                <c:pt idx="67807">
                  <c:v>#N/A</c:v>
                </c:pt>
                <c:pt idx="67808">
                  <c:v>#N/A</c:v>
                </c:pt>
                <c:pt idx="67809">
                  <c:v>#N/A</c:v>
                </c:pt>
                <c:pt idx="67810">
                  <c:v>#N/A</c:v>
                </c:pt>
                <c:pt idx="67811">
                  <c:v>#N/A</c:v>
                </c:pt>
                <c:pt idx="67812">
                  <c:v>#N/A</c:v>
                </c:pt>
                <c:pt idx="67813">
                  <c:v>#N/A</c:v>
                </c:pt>
                <c:pt idx="67814">
                  <c:v>#N/A</c:v>
                </c:pt>
                <c:pt idx="67815">
                  <c:v>#N/A</c:v>
                </c:pt>
                <c:pt idx="67816">
                  <c:v>#N/A</c:v>
                </c:pt>
                <c:pt idx="67817">
                  <c:v>#N/A</c:v>
                </c:pt>
                <c:pt idx="67818">
                  <c:v>#N/A</c:v>
                </c:pt>
                <c:pt idx="67819">
                  <c:v>#N/A</c:v>
                </c:pt>
                <c:pt idx="67820">
                  <c:v>#N/A</c:v>
                </c:pt>
                <c:pt idx="67821">
                  <c:v>#N/A</c:v>
                </c:pt>
                <c:pt idx="67822">
                  <c:v>#N/A</c:v>
                </c:pt>
                <c:pt idx="67823">
                  <c:v>#N/A</c:v>
                </c:pt>
                <c:pt idx="67824">
                  <c:v>#N/A</c:v>
                </c:pt>
                <c:pt idx="67825">
                  <c:v>#N/A</c:v>
                </c:pt>
                <c:pt idx="67826">
                  <c:v>#N/A</c:v>
                </c:pt>
                <c:pt idx="67827">
                  <c:v>#N/A</c:v>
                </c:pt>
                <c:pt idx="67828">
                  <c:v>#N/A</c:v>
                </c:pt>
                <c:pt idx="67829">
                  <c:v>#N/A</c:v>
                </c:pt>
                <c:pt idx="67830">
                  <c:v>#N/A</c:v>
                </c:pt>
                <c:pt idx="67831">
                  <c:v>#N/A</c:v>
                </c:pt>
                <c:pt idx="67832">
                  <c:v>#N/A</c:v>
                </c:pt>
                <c:pt idx="67833">
                  <c:v>#N/A</c:v>
                </c:pt>
                <c:pt idx="67834">
                  <c:v>#N/A</c:v>
                </c:pt>
                <c:pt idx="67835">
                  <c:v>#N/A</c:v>
                </c:pt>
                <c:pt idx="67836">
                  <c:v>#N/A</c:v>
                </c:pt>
                <c:pt idx="67837">
                  <c:v>#N/A</c:v>
                </c:pt>
                <c:pt idx="67838">
                  <c:v>#N/A</c:v>
                </c:pt>
                <c:pt idx="67839">
                  <c:v>#N/A</c:v>
                </c:pt>
                <c:pt idx="67840">
                  <c:v>#N/A</c:v>
                </c:pt>
                <c:pt idx="67841">
                  <c:v>#N/A</c:v>
                </c:pt>
                <c:pt idx="67842">
                  <c:v>#N/A</c:v>
                </c:pt>
                <c:pt idx="67843">
                  <c:v>#N/A</c:v>
                </c:pt>
                <c:pt idx="67844">
                  <c:v>#N/A</c:v>
                </c:pt>
                <c:pt idx="67845">
                  <c:v>#N/A</c:v>
                </c:pt>
                <c:pt idx="67846">
                  <c:v>#N/A</c:v>
                </c:pt>
                <c:pt idx="67847">
                  <c:v>#N/A</c:v>
                </c:pt>
                <c:pt idx="67848">
                  <c:v>#N/A</c:v>
                </c:pt>
                <c:pt idx="67849">
                  <c:v>#N/A</c:v>
                </c:pt>
                <c:pt idx="67850">
                  <c:v>#N/A</c:v>
                </c:pt>
                <c:pt idx="67851">
                  <c:v>#N/A</c:v>
                </c:pt>
                <c:pt idx="67852">
                  <c:v>#N/A</c:v>
                </c:pt>
                <c:pt idx="67853">
                  <c:v>#N/A</c:v>
                </c:pt>
                <c:pt idx="67854">
                  <c:v>#N/A</c:v>
                </c:pt>
                <c:pt idx="67855">
                  <c:v>#N/A</c:v>
                </c:pt>
                <c:pt idx="67856">
                  <c:v>#N/A</c:v>
                </c:pt>
                <c:pt idx="67857">
                  <c:v>#N/A</c:v>
                </c:pt>
                <c:pt idx="67858">
                  <c:v>#N/A</c:v>
                </c:pt>
                <c:pt idx="67859">
                  <c:v>#N/A</c:v>
                </c:pt>
                <c:pt idx="67860">
                  <c:v>#N/A</c:v>
                </c:pt>
                <c:pt idx="67861">
                  <c:v>#N/A</c:v>
                </c:pt>
                <c:pt idx="67862">
                  <c:v>#N/A</c:v>
                </c:pt>
                <c:pt idx="67863">
                  <c:v>#N/A</c:v>
                </c:pt>
                <c:pt idx="67864">
                  <c:v>#N/A</c:v>
                </c:pt>
                <c:pt idx="67865">
                  <c:v>#N/A</c:v>
                </c:pt>
                <c:pt idx="67866">
                  <c:v>#N/A</c:v>
                </c:pt>
                <c:pt idx="67867">
                  <c:v>#N/A</c:v>
                </c:pt>
                <c:pt idx="67868">
                  <c:v>#N/A</c:v>
                </c:pt>
                <c:pt idx="67869">
                  <c:v>#N/A</c:v>
                </c:pt>
                <c:pt idx="67870">
                  <c:v>#N/A</c:v>
                </c:pt>
                <c:pt idx="67871">
                  <c:v>#N/A</c:v>
                </c:pt>
                <c:pt idx="67872">
                  <c:v>#N/A</c:v>
                </c:pt>
                <c:pt idx="67873">
                  <c:v>#N/A</c:v>
                </c:pt>
                <c:pt idx="67874">
                  <c:v>#N/A</c:v>
                </c:pt>
                <c:pt idx="67875">
                  <c:v>#N/A</c:v>
                </c:pt>
                <c:pt idx="67876">
                  <c:v>#N/A</c:v>
                </c:pt>
                <c:pt idx="67877">
                  <c:v>#N/A</c:v>
                </c:pt>
                <c:pt idx="67878">
                  <c:v>#N/A</c:v>
                </c:pt>
                <c:pt idx="67879">
                  <c:v>#N/A</c:v>
                </c:pt>
                <c:pt idx="67880">
                  <c:v>#N/A</c:v>
                </c:pt>
                <c:pt idx="67881">
                  <c:v>#N/A</c:v>
                </c:pt>
                <c:pt idx="67882">
                  <c:v>#N/A</c:v>
                </c:pt>
                <c:pt idx="67883">
                  <c:v>#N/A</c:v>
                </c:pt>
                <c:pt idx="67884">
                  <c:v>#N/A</c:v>
                </c:pt>
                <c:pt idx="67885">
                  <c:v>#N/A</c:v>
                </c:pt>
                <c:pt idx="67886">
                  <c:v>#N/A</c:v>
                </c:pt>
                <c:pt idx="67887">
                  <c:v>#N/A</c:v>
                </c:pt>
                <c:pt idx="67888">
                  <c:v>#N/A</c:v>
                </c:pt>
                <c:pt idx="67889">
                  <c:v>#N/A</c:v>
                </c:pt>
                <c:pt idx="67890">
                  <c:v>#N/A</c:v>
                </c:pt>
                <c:pt idx="67891">
                  <c:v>#N/A</c:v>
                </c:pt>
                <c:pt idx="67892">
                  <c:v>#N/A</c:v>
                </c:pt>
                <c:pt idx="67893">
                  <c:v>#N/A</c:v>
                </c:pt>
                <c:pt idx="67894">
                  <c:v>#N/A</c:v>
                </c:pt>
                <c:pt idx="67895">
                  <c:v>#N/A</c:v>
                </c:pt>
                <c:pt idx="67896">
                  <c:v>#N/A</c:v>
                </c:pt>
                <c:pt idx="67897">
                  <c:v>#N/A</c:v>
                </c:pt>
                <c:pt idx="67898">
                  <c:v>#N/A</c:v>
                </c:pt>
                <c:pt idx="67899">
                  <c:v>#N/A</c:v>
                </c:pt>
                <c:pt idx="67900">
                  <c:v>#N/A</c:v>
                </c:pt>
                <c:pt idx="67901">
                  <c:v>#N/A</c:v>
                </c:pt>
                <c:pt idx="67902">
                  <c:v>#N/A</c:v>
                </c:pt>
                <c:pt idx="67903">
                  <c:v>#N/A</c:v>
                </c:pt>
                <c:pt idx="67904">
                  <c:v>#N/A</c:v>
                </c:pt>
                <c:pt idx="67905">
                  <c:v>#N/A</c:v>
                </c:pt>
                <c:pt idx="67906">
                  <c:v>#N/A</c:v>
                </c:pt>
                <c:pt idx="67907">
                  <c:v>#N/A</c:v>
                </c:pt>
                <c:pt idx="67908">
                  <c:v>#N/A</c:v>
                </c:pt>
                <c:pt idx="67909">
                  <c:v>#N/A</c:v>
                </c:pt>
                <c:pt idx="67910">
                  <c:v>#N/A</c:v>
                </c:pt>
                <c:pt idx="67911">
                  <c:v>#N/A</c:v>
                </c:pt>
                <c:pt idx="67912">
                  <c:v>#N/A</c:v>
                </c:pt>
                <c:pt idx="67913">
                  <c:v>#N/A</c:v>
                </c:pt>
                <c:pt idx="67914">
                  <c:v>#N/A</c:v>
                </c:pt>
                <c:pt idx="67915">
                  <c:v>#N/A</c:v>
                </c:pt>
                <c:pt idx="67916">
                  <c:v>#N/A</c:v>
                </c:pt>
                <c:pt idx="67917">
                  <c:v>#N/A</c:v>
                </c:pt>
                <c:pt idx="67918">
                  <c:v>#N/A</c:v>
                </c:pt>
                <c:pt idx="67919">
                  <c:v>#N/A</c:v>
                </c:pt>
                <c:pt idx="67920">
                  <c:v>#N/A</c:v>
                </c:pt>
                <c:pt idx="67921">
                  <c:v>#N/A</c:v>
                </c:pt>
                <c:pt idx="67922">
                  <c:v>#N/A</c:v>
                </c:pt>
                <c:pt idx="67923">
                  <c:v>#N/A</c:v>
                </c:pt>
                <c:pt idx="67924">
                  <c:v>#N/A</c:v>
                </c:pt>
                <c:pt idx="67925">
                  <c:v>#N/A</c:v>
                </c:pt>
                <c:pt idx="67926">
                  <c:v>#N/A</c:v>
                </c:pt>
                <c:pt idx="67927">
                  <c:v>#N/A</c:v>
                </c:pt>
                <c:pt idx="67928">
                  <c:v>#N/A</c:v>
                </c:pt>
                <c:pt idx="67929">
                  <c:v>#N/A</c:v>
                </c:pt>
                <c:pt idx="67930">
                  <c:v>#N/A</c:v>
                </c:pt>
                <c:pt idx="67931">
                  <c:v>#N/A</c:v>
                </c:pt>
                <c:pt idx="67932">
                  <c:v>#N/A</c:v>
                </c:pt>
                <c:pt idx="67933">
                  <c:v>#N/A</c:v>
                </c:pt>
                <c:pt idx="67934">
                  <c:v>#N/A</c:v>
                </c:pt>
                <c:pt idx="67935">
                  <c:v>#N/A</c:v>
                </c:pt>
                <c:pt idx="67936">
                  <c:v>#N/A</c:v>
                </c:pt>
                <c:pt idx="67937">
                  <c:v>#N/A</c:v>
                </c:pt>
                <c:pt idx="67938">
                  <c:v>#N/A</c:v>
                </c:pt>
                <c:pt idx="67939">
                  <c:v>#N/A</c:v>
                </c:pt>
                <c:pt idx="67940">
                  <c:v>#N/A</c:v>
                </c:pt>
                <c:pt idx="67941">
                  <c:v>#N/A</c:v>
                </c:pt>
                <c:pt idx="67942">
                  <c:v>#N/A</c:v>
                </c:pt>
                <c:pt idx="67943">
                  <c:v>#N/A</c:v>
                </c:pt>
                <c:pt idx="67944">
                  <c:v>#N/A</c:v>
                </c:pt>
                <c:pt idx="67945">
                  <c:v>#N/A</c:v>
                </c:pt>
                <c:pt idx="67946">
                  <c:v>#N/A</c:v>
                </c:pt>
                <c:pt idx="67947">
                  <c:v>#N/A</c:v>
                </c:pt>
                <c:pt idx="67948">
                  <c:v>#N/A</c:v>
                </c:pt>
                <c:pt idx="67949">
                  <c:v>#N/A</c:v>
                </c:pt>
                <c:pt idx="67950">
                  <c:v>#N/A</c:v>
                </c:pt>
                <c:pt idx="67951">
                  <c:v>#N/A</c:v>
                </c:pt>
                <c:pt idx="67952">
                  <c:v>#N/A</c:v>
                </c:pt>
                <c:pt idx="67953">
                  <c:v>#N/A</c:v>
                </c:pt>
                <c:pt idx="67954">
                  <c:v>#N/A</c:v>
                </c:pt>
                <c:pt idx="67955">
                  <c:v>#N/A</c:v>
                </c:pt>
                <c:pt idx="67956">
                  <c:v>#N/A</c:v>
                </c:pt>
                <c:pt idx="67957">
                  <c:v>#N/A</c:v>
                </c:pt>
                <c:pt idx="67958">
                  <c:v>#N/A</c:v>
                </c:pt>
                <c:pt idx="67959">
                  <c:v>#N/A</c:v>
                </c:pt>
                <c:pt idx="67960">
                  <c:v>#N/A</c:v>
                </c:pt>
                <c:pt idx="67961">
                  <c:v>#N/A</c:v>
                </c:pt>
                <c:pt idx="67962">
                  <c:v>#N/A</c:v>
                </c:pt>
                <c:pt idx="67963">
                  <c:v>#N/A</c:v>
                </c:pt>
                <c:pt idx="67964">
                  <c:v>#N/A</c:v>
                </c:pt>
                <c:pt idx="67965">
                  <c:v>#N/A</c:v>
                </c:pt>
                <c:pt idx="67966">
                  <c:v>#N/A</c:v>
                </c:pt>
                <c:pt idx="67967">
                  <c:v>#N/A</c:v>
                </c:pt>
                <c:pt idx="67968">
                  <c:v>#N/A</c:v>
                </c:pt>
                <c:pt idx="67969">
                  <c:v>#N/A</c:v>
                </c:pt>
                <c:pt idx="67970">
                  <c:v>#N/A</c:v>
                </c:pt>
                <c:pt idx="67971">
                  <c:v>#N/A</c:v>
                </c:pt>
                <c:pt idx="67972">
                  <c:v>#N/A</c:v>
                </c:pt>
                <c:pt idx="67973">
                  <c:v>#N/A</c:v>
                </c:pt>
                <c:pt idx="67974">
                  <c:v>#N/A</c:v>
                </c:pt>
                <c:pt idx="67975">
                  <c:v>#N/A</c:v>
                </c:pt>
                <c:pt idx="67976">
                  <c:v>#N/A</c:v>
                </c:pt>
                <c:pt idx="67977">
                  <c:v>#N/A</c:v>
                </c:pt>
                <c:pt idx="67978">
                  <c:v>#N/A</c:v>
                </c:pt>
                <c:pt idx="67979">
                  <c:v>#N/A</c:v>
                </c:pt>
                <c:pt idx="67980">
                  <c:v>#N/A</c:v>
                </c:pt>
                <c:pt idx="67981">
                  <c:v>#N/A</c:v>
                </c:pt>
                <c:pt idx="67982">
                  <c:v>#N/A</c:v>
                </c:pt>
                <c:pt idx="67983">
                  <c:v>#N/A</c:v>
                </c:pt>
                <c:pt idx="67984">
                  <c:v>#N/A</c:v>
                </c:pt>
                <c:pt idx="67985">
                  <c:v>#N/A</c:v>
                </c:pt>
                <c:pt idx="67986">
                  <c:v>#N/A</c:v>
                </c:pt>
                <c:pt idx="67987">
                  <c:v>#N/A</c:v>
                </c:pt>
                <c:pt idx="67988">
                  <c:v>#N/A</c:v>
                </c:pt>
                <c:pt idx="67989">
                  <c:v>#N/A</c:v>
                </c:pt>
                <c:pt idx="67990">
                  <c:v>#N/A</c:v>
                </c:pt>
                <c:pt idx="67991">
                  <c:v>#N/A</c:v>
                </c:pt>
                <c:pt idx="67992">
                  <c:v>#N/A</c:v>
                </c:pt>
                <c:pt idx="67993">
                  <c:v>#N/A</c:v>
                </c:pt>
                <c:pt idx="67994">
                  <c:v>#N/A</c:v>
                </c:pt>
                <c:pt idx="67995">
                  <c:v>#N/A</c:v>
                </c:pt>
                <c:pt idx="67996">
                  <c:v>#N/A</c:v>
                </c:pt>
                <c:pt idx="67997">
                  <c:v>#N/A</c:v>
                </c:pt>
                <c:pt idx="67998">
                  <c:v>#N/A</c:v>
                </c:pt>
                <c:pt idx="67999">
                  <c:v>#N/A</c:v>
                </c:pt>
                <c:pt idx="68000">
                  <c:v>#N/A</c:v>
                </c:pt>
                <c:pt idx="68001">
                  <c:v>#N/A</c:v>
                </c:pt>
                <c:pt idx="68002">
                  <c:v>#N/A</c:v>
                </c:pt>
                <c:pt idx="68003">
                  <c:v>#N/A</c:v>
                </c:pt>
                <c:pt idx="68004">
                  <c:v>#N/A</c:v>
                </c:pt>
                <c:pt idx="68005">
                  <c:v>#N/A</c:v>
                </c:pt>
                <c:pt idx="68006">
                  <c:v>#N/A</c:v>
                </c:pt>
                <c:pt idx="68007">
                  <c:v>#N/A</c:v>
                </c:pt>
                <c:pt idx="68008">
                  <c:v>#N/A</c:v>
                </c:pt>
                <c:pt idx="68009">
                  <c:v>#N/A</c:v>
                </c:pt>
                <c:pt idx="68010">
                  <c:v>#N/A</c:v>
                </c:pt>
                <c:pt idx="68011">
                  <c:v>#N/A</c:v>
                </c:pt>
                <c:pt idx="68012">
                  <c:v>#N/A</c:v>
                </c:pt>
                <c:pt idx="68013">
                  <c:v>#N/A</c:v>
                </c:pt>
                <c:pt idx="68014">
                  <c:v>#N/A</c:v>
                </c:pt>
                <c:pt idx="68015">
                  <c:v>#N/A</c:v>
                </c:pt>
                <c:pt idx="68016">
                  <c:v>#N/A</c:v>
                </c:pt>
                <c:pt idx="68017">
                  <c:v>#N/A</c:v>
                </c:pt>
                <c:pt idx="68018">
                  <c:v>#N/A</c:v>
                </c:pt>
                <c:pt idx="68019">
                  <c:v>#N/A</c:v>
                </c:pt>
                <c:pt idx="68020">
                  <c:v>#N/A</c:v>
                </c:pt>
                <c:pt idx="68021">
                  <c:v>#N/A</c:v>
                </c:pt>
                <c:pt idx="68022">
                  <c:v>#N/A</c:v>
                </c:pt>
                <c:pt idx="68023">
                  <c:v>#N/A</c:v>
                </c:pt>
                <c:pt idx="68024">
                  <c:v>#N/A</c:v>
                </c:pt>
                <c:pt idx="68025">
                  <c:v>#N/A</c:v>
                </c:pt>
                <c:pt idx="68026">
                  <c:v>#N/A</c:v>
                </c:pt>
                <c:pt idx="68027">
                  <c:v>#N/A</c:v>
                </c:pt>
                <c:pt idx="68028">
                  <c:v>#N/A</c:v>
                </c:pt>
                <c:pt idx="68029">
                  <c:v>#N/A</c:v>
                </c:pt>
                <c:pt idx="68030">
                  <c:v>#N/A</c:v>
                </c:pt>
                <c:pt idx="68031">
                  <c:v>#N/A</c:v>
                </c:pt>
                <c:pt idx="68032">
                  <c:v>#N/A</c:v>
                </c:pt>
                <c:pt idx="68033">
                  <c:v>#N/A</c:v>
                </c:pt>
                <c:pt idx="68034">
                  <c:v>#N/A</c:v>
                </c:pt>
                <c:pt idx="68035">
                  <c:v>#N/A</c:v>
                </c:pt>
                <c:pt idx="68036">
                  <c:v>#N/A</c:v>
                </c:pt>
                <c:pt idx="68037">
                  <c:v>#N/A</c:v>
                </c:pt>
                <c:pt idx="68038">
                  <c:v>#N/A</c:v>
                </c:pt>
                <c:pt idx="68039">
                  <c:v>#N/A</c:v>
                </c:pt>
                <c:pt idx="68040">
                  <c:v>#N/A</c:v>
                </c:pt>
                <c:pt idx="68041">
                  <c:v>#N/A</c:v>
                </c:pt>
                <c:pt idx="68042">
                  <c:v>#N/A</c:v>
                </c:pt>
                <c:pt idx="68043">
                  <c:v>#N/A</c:v>
                </c:pt>
                <c:pt idx="68044">
                  <c:v>#N/A</c:v>
                </c:pt>
                <c:pt idx="68045">
                  <c:v>#N/A</c:v>
                </c:pt>
                <c:pt idx="68046">
                  <c:v>#N/A</c:v>
                </c:pt>
                <c:pt idx="68047">
                  <c:v>#N/A</c:v>
                </c:pt>
                <c:pt idx="68048">
                  <c:v>#N/A</c:v>
                </c:pt>
                <c:pt idx="68049">
                  <c:v>#N/A</c:v>
                </c:pt>
                <c:pt idx="68050">
                  <c:v>#N/A</c:v>
                </c:pt>
                <c:pt idx="68051">
                  <c:v>#N/A</c:v>
                </c:pt>
                <c:pt idx="68052">
                  <c:v>#N/A</c:v>
                </c:pt>
                <c:pt idx="68053">
                  <c:v>#N/A</c:v>
                </c:pt>
                <c:pt idx="68054">
                  <c:v>#N/A</c:v>
                </c:pt>
                <c:pt idx="68055">
                  <c:v>#N/A</c:v>
                </c:pt>
                <c:pt idx="68056">
                  <c:v>#N/A</c:v>
                </c:pt>
                <c:pt idx="68057">
                  <c:v>#N/A</c:v>
                </c:pt>
                <c:pt idx="68058">
                  <c:v>#N/A</c:v>
                </c:pt>
                <c:pt idx="68059">
                  <c:v>#N/A</c:v>
                </c:pt>
                <c:pt idx="68060">
                  <c:v>#N/A</c:v>
                </c:pt>
                <c:pt idx="68061">
                  <c:v>#N/A</c:v>
                </c:pt>
                <c:pt idx="68062">
                  <c:v>#N/A</c:v>
                </c:pt>
                <c:pt idx="68063">
                  <c:v>#N/A</c:v>
                </c:pt>
                <c:pt idx="68064">
                  <c:v>#N/A</c:v>
                </c:pt>
                <c:pt idx="68065">
                  <c:v>#N/A</c:v>
                </c:pt>
                <c:pt idx="68066">
                  <c:v>#N/A</c:v>
                </c:pt>
                <c:pt idx="68067">
                  <c:v>#N/A</c:v>
                </c:pt>
                <c:pt idx="68068">
                  <c:v>#N/A</c:v>
                </c:pt>
                <c:pt idx="68069">
                  <c:v>#N/A</c:v>
                </c:pt>
                <c:pt idx="68070">
                  <c:v>#N/A</c:v>
                </c:pt>
                <c:pt idx="68071">
                  <c:v>#N/A</c:v>
                </c:pt>
                <c:pt idx="68072">
                  <c:v>#N/A</c:v>
                </c:pt>
                <c:pt idx="68073">
                  <c:v>#N/A</c:v>
                </c:pt>
                <c:pt idx="68074">
                  <c:v>#N/A</c:v>
                </c:pt>
                <c:pt idx="68075">
                  <c:v>#N/A</c:v>
                </c:pt>
                <c:pt idx="68076">
                  <c:v>#N/A</c:v>
                </c:pt>
                <c:pt idx="68077">
                  <c:v>#N/A</c:v>
                </c:pt>
                <c:pt idx="68078">
                  <c:v>#N/A</c:v>
                </c:pt>
                <c:pt idx="68079">
                  <c:v>#N/A</c:v>
                </c:pt>
                <c:pt idx="68080">
                  <c:v>#N/A</c:v>
                </c:pt>
                <c:pt idx="68081">
                  <c:v>#N/A</c:v>
                </c:pt>
                <c:pt idx="68082">
                  <c:v>#N/A</c:v>
                </c:pt>
                <c:pt idx="68083">
                  <c:v>#N/A</c:v>
                </c:pt>
                <c:pt idx="68084">
                  <c:v>#N/A</c:v>
                </c:pt>
                <c:pt idx="68085">
                  <c:v>#N/A</c:v>
                </c:pt>
                <c:pt idx="68086">
                  <c:v>#N/A</c:v>
                </c:pt>
                <c:pt idx="68087">
                  <c:v>#N/A</c:v>
                </c:pt>
                <c:pt idx="68088">
                  <c:v>#N/A</c:v>
                </c:pt>
                <c:pt idx="68089">
                  <c:v>#N/A</c:v>
                </c:pt>
                <c:pt idx="68090">
                  <c:v>#N/A</c:v>
                </c:pt>
                <c:pt idx="68091">
                  <c:v>#N/A</c:v>
                </c:pt>
                <c:pt idx="68092">
                  <c:v>#N/A</c:v>
                </c:pt>
                <c:pt idx="68093">
                  <c:v>#N/A</c:v>
                </c:pt>
                <c:pt idx="68094">
                  <c:v>#N/A</c:v>
                </c:pt>
                <c:pt idx="68095">
                  <c:v>#N/A</c:v>
                </c:pt>
                <c:pt idx="68096">
                  <c:v>#N/A</c:v>
                </c:pt>
                <c:pt idx="68097">
                  <c:v>#N/A</c:v>
                </c:pt>
                <c:pt idx="68098">
                  <c:v>#N/A</c:v>
                </c:pt>
                <c:pt idx="68099">
                  <c:v>#N/A</c:v>
                </c:pt>
                <c:pt idx="68100">
                  <c:v>#N/A</c:v>
                </c:pt>
                <c:pt idx="68101">
                  <c:v>#N/A</c:v>
                </c:pt>
                <c:pt idx="68102">
                  <c:v>#N/A</c:v>
                </c:pt>
                <c:pt idx="68103">
                  <c:v>#N/A</c:v>
                </c:pt>
                <c:pt idx="68104">
                  <c:v>#N/A</c:v>
                </c:pt>
                <c:pt idx="68105">
                  <c:v>#N/A</c:v>
                </c:pt>
                <c:pt idx="68106">
                  <c:v>#N/A</c:v>
                </c:pt>
                <c:pt idx="68107">
                  <c:v>#N/A</c:v>
                </c:pt>
                <c:pt idx="68108">
                  <c:v>#N/A</c:v>
                </c:pt>
                <c:pt idx="68109">
                  <c:v>#N/A</c:v>
                </c:pt>
                <c:pt idx="68110">
                  <c:v>#N/A</c:v>
                </c:pt>
                <c:pt idx="68111">
                  <c:v>#N/A</c:v>
                </c:pt>
                <c:pt idx="68112">
                  <c:v>#N/A</c:v>
                </c:pt>
                <c:pt idx="68113">
                  <c:v>#N/A</c:v>
                </c:pt>
                <c:pt idx="68114">
                  <c:v>#N/A</c:v>
                </c:pt>
                <c:pt idx="68115">
                  <c:v>#N/A</c:v>
                </c:pt>
                <c:pt idx="68116">
                  <c:v>#N/A</c:v>
                </c:pt>
                <c:pt idx="68117">
                  <c:v>#N/A</c:v>
                </c:pt>
                <c:pt idx="68118">
                  <c:v>#N/A</c:v>
                </c:pt>
                <c:pt idx="68119">
                  <c:v>#N/A</c:v>
                </c:pt>
                <c:pt idx="68120">
                  <c:v>#N/A</c:v>
                </c:pt>
                <c:pt idx="68121">
                  <c:v>#N/A</c:v>
                </c:pt>
                <c:pt idx="68122">
                  <c:v>#N/A</c:v>
                </c:pt>
                <c:pt idx="68123">
                  <c:v>#N/A</c:v>
                </c:pt>
                <c:pt idx="68124">
                  <c:v>#N/A</c:v>
                </c:pt>
                <c:pt idx="68125">
                  <c:v>#N/A</c:v>
                </c:pt>
                <c:pt idx="68126">
                  <c:v>#N/A</c:v>
                </c:pt>
                <c:pt idx="68127">
                  <c:v>#N/A</c:v>
                </c:pt>
                <c:pt idx="68128">
                  <c:v>#N/A</c:v>
                </c:pt>
                <c:pt idx="68129">
                  <c:v>#N/A</c:v>
                </c:pt>
                <c:pt idx="68130">
                  <c:v>#N/A</c:v>
                </c:pt>
                <c:pt idx="68131">
                  <c:v>#N/A</c:v>
                </c:pt>
                <c:pt idx="68132">
                  <c:v>#N/A</c:v>
                </c:pt>
                <c:pt idx="68133">
                  <c:v>#N/A</c:v>
                </c:pt>
                <c:pt idx="68134">
                  <c:v>#N/A</c:v>
                </c:pt>
                <c:pt idx="68135">
                  <c:v>#N/A</c:v>
                </c:pt>
                <c:pt idx="68136">
                  <c:v>#N/A</c:v>
                </c:pt>
                <c:pt idx="68137">
                  <c:v>#N/A</c:v>
                </c:pt>
                <c:pt idx="68138">
                  <c:v>#N/A</c:v>
                </c:pt>
                <c:pt idx="68139">
                  <c:v>#N/A</c:v>
                </c:pt>
                <c:pt idx="68140">
                  <c:v>#N/A</c:v>
                </c:pt>
                <c:pt idx="68141">
                  <c:v>#N/A</c:v>
                </c:pt>
                <c:pt idx="68142">
                  <c:v>#N/A</c:v>
                </c:pt>
                <c:pt idx="68143">
                  <c:v>#N/A</c:v>
                </c:pt>
                <c:pt idx="68144">
                  <c:v>#N/A</c:v>
                </c:pt>
                <c:pt idx="68145">
                  <c:v>#N/A</c:v>
                </c:pt>
                <c:pt idx="68146">
                  <c:v>#N/A</c:v>
                </c:pt>
                <c:pt idx="68147">
                  <c:v>#N/A</c:v>
                </c:pt>
                <c:pt idx="68148">
                  <c:v>#N/A</c:v>
                </c:pt>
                <c:pt idx="68149">
                  <c:v>#N/A</c:v>
                </c:pt>
                <c:pt idx="68150">
                  <c:v>#N/A</c:v>
                </c:pt>
                <c:pt idx="68151">
                  <c:v>#N/A</c:v>
                </c:pt>
                <c:pt idx="68152">
                  <c:v>#N/A</c:v>
                </c:pt>
                <c:pt idx="68153">
                  <c:v>#N/A</c:v>
                </c:pt>
                <c:pt idx="68154">
                  <c:v>#N/A</c:v>
                </c:pt>
                <c:pt idx="68155">
                  <c:v>#N/A</c:v>
                </c:pt>
                <c:pt idx="68156">
                  <c:v>#N/A</c:v>
                </c:pt>
                <c:pt idx="68157">
                  <c:v>#N/A</c:v>
                </c:pt>
                <c:pt idx="68158">
                  <c:v>#N/A</c:v>
                </c:pt>
                <c:pt idx="68159">
                  <c:v>#N/A</c:v>
                </c:pt>
                <c:pt idx="68160">
                  <c:v>#N/A</c:v>
                </c:pt>
                <c:pt idx="68161">
                  <c:v>#N/A</c:v>
                </c:pt>
                <c:pt idx="68162">
                  <c:v>#N/A</c:v>
                </c:pt>
                <c:pt idx="68163">
                  <c:v>#N/A</c:v>
                </c:pt>
                <c:pt idx="68164">
                  <c:v>#N/A</c:v>
                </c:pt>
                <c:pt idx="68165">
                  <c:v>#N/A</c:v>
                </c:pt>
                <c:pt idx="68166">
                  <c:v>#N/A</c:v>
                </c:pt>
                <c:pt idx="68167">
                  <c:v>#N/A</c:v>
                </c:pt>
                <c:pt idx="68168">
                  <c:v>#N/A</c:v>
                </c:pt>
                <c:pt idx="68169">
                  <c:v>#N/A</c:v>
                </c:pt>
                <c:pt idx="68170">
                  <c:v>#N/A</c:v>
                </c:pt>
                <c:pt idx="68171">
                  <c:v>#N/A</c:v>
                </c:pt>
                <c:pt idx="68172">
                  <c:v>#N/A</c:v>
                </c:pt>
                <c:pt idx="68173">
                  <c:v>#N/A</c:v>
                </c:pt>
                <c:pt idx="68174">
                  <c:v>#N/A</c:v>
                </c:pt>
                <c:pt idx="68175">
                  <c:v>#N/A</c:v>
                </c:pt>
                <c:pt idx="68176">
                  <c:v>#N/A</c:v>
                </c:pt>
                <c:pt idx="68177">
                  <c:v>#N/A</c:v>
                </c:pt>
                <c:pt idx="68178">
                  <c:v>#N/A</c:v>
                </c:pt>
                <c:pt idx="68179">
                  <c:v>#N/A</c:v>
                </c:pt>
                <c:pt idx="68180">
                  <c:v>#N/A</c:v>
                </c:pt>
                <c:pt idx="68181">
                  <c:v>#N/A</c:v>
                </c:pt>
                <c:pt idx="68182">
                  <c:v>#N/A</c:v>
                </c:pt>
                <c:pt idx="68183">
                  <c:v>#N/A</c:v>
                </c:pt>
                <c:pt idx="68184">
                  <c:v>#N/A</c:v>
                </c:pt>
                <c:pt idx="68185">
                  <c:v>#N/A</c:v>
                </c:pt>
                <c:pt idx="68186">
                  <c:v>#N/A</c:v>
                </c:pt>
                <c:pt idx="68187">
                  <c:v>#N/A</c:v>
                </c:pt>
                <c:pt idx="68188">
                  <c:v>#N/A</c:v>
                </c:pt>
                <c:pt idx="68189">
                  <c:v>#N/A</c:v>
                </c:pt>
                <c:pt idx="68190">
                  <c:v>#N/A</c:v>
                </c:pt>
                <c:pt idx="68191">
                  <c:v>#N/A</c:v>
                </c:pt>
                <c:pt idx="68192">
                  <c:v>#N/A</c:v>
                </c:pt>
                <c:pt idx="68193">
                  <c:v>#N/A</c:v>
                </c:pt>
                <c:pt idx="68194">
                  <c:v>#N/A</c:v>
                </c:pt>
                <c:pt idx="68195">
                  <c:v>#N/A</c:v>
                </c:pt>
                <c:pt idx="68196">
                  <c:v>#N/A</c:v>
                </c:pt>
                <c:pt idx="68197">
                  <c:v>#N/A</c:v>
                </c:pt>
                <c:pt idx="68198">
                  <c:v>#N/A</c:v>
                </c:pt>
                <c:pt idx="68199">
                  <c:v>#N/A</c:v>
                </c:pt>
                <c:pt idx="68200">
                  <c:v>#N/A</c:v>
                </c:pt>
                <c:pt idx="68201">
                  <c:v>#N/A</c:v>
                </c:pt>
                <c:pt idx="68202">
                  <c:v>#N/A</c:v>
                </c:pt>
                <c:pt idx="68203">
                  <c:v>#N/A</c:v>
                </c:pt>
                <c:pt idx="68204">
                  <c:v>#N/A</c:v>
                </c:pt>
                <c:pt idx="68205">
                  <c:v>#N/A</c:v>
                </c:pt>
                <c:pt idx="68206">
                  <c:v>#N/A</c:v>
                </c:pt>
                <c:pt idx="68207">
                  <c:v>#N/A</c:v>
                </c:pt>
                <c:pt idx="68208">
                  <c:v>#N/A</c:v>
                </c:pt>
                <c:pt idx="68209">
                  <c:v>#N/A</c:v>
                </c:pt>
                <c:pt idx="68210">
                  <c:v>#N/A</c:v>
                </c:pt>
                <c:pt idx="68211">
                  <c:v>#N/A</c:v>
                </c:pt>
                <c:pt idx="68212">
                  <c:v>#N/A</c:v>
                </c:pt>
                <c:pt idx="68213">
                  <c:v>#N/A</c:v>
                </c:pt>
                <c:pt idx="68214">
                  <c:v>#N/A</c:v>
                </c:pt>
                <c:pt idx="68215">
                  <c:v>#N/A</c:v>
                </c:pt>
                <c:pt idx="68216">
                  <c:v>#N/A</c:v>
                </c:pt>
                <c:pt idx="68217">
                  <c:v>#N/A</c:v>
                </c:pt>
                <c:pt idx="68218">
                  <c:v>#N/A</c:v>
                </c:pt>
                <c:pt idx="68219">
                  <c:v>#N/A</c:v>
                </c:pt>
                <c:pt idx="68220">
                  <c:v>#N/A</c:v>
                </c:pt>
                <c:pt idx="68221">
                  <c:v>#N/A</c:v>
                </c:pt>
                <c:pt idx="68222">
                  <c:v>#N/A</c:v>
                </c:pt>
                <c:pt idx="68223">
                  <c:v>#N/A</c:v>
                </c:pt>
                <c:pt idx="68224">
                  <c:v>#N/A</c:v>
                </c:pt>
                <c:pt idx="68225">
                  <c:v>#N/A</c:v>
                </c:pt>
                <c:pt idx="68226">
                  <c:v>#N/A</c:v>
                </c:pt>
                <c:pt idx="68227">
                  <c:v>#N/A</c:v>
                </c:pt>
                <c:pt idx="68228">
                  <c:v>#N/A</c:v>
                </c:pt>
                <c:pt idx="68229">
                  <c:v>#N/A</c:v>
                </c:pt>
                <c:pt idx="68230">
                  <c:v>#N/A</c:v>
                </c:pt>
                <c:pt idx="68231">
                  <c:v>#N/A</c:v>
                </c:pt>
                <c:pt idx="68232">
                  <c:v>#N/A</c:v>
                </c:pt>
                <c:pt idx="68233">
                  <c:v>#N/A</c:v>
                </c:pt>
                <c:pt idx="68234">
                  <c:v>#N/A</c:v>
                </c:pt>
                <c:pt idx="68235">
                  <c:v>#N/A</c:v>
                </c:pt>
                <c:pt idx="68236">
                  <c:v>#N/A</c:v>
                </c:pt>
                <c:pt idx="68237">
                  <c:v>#N/A</c:v>
                </c:pt>
                <c:pt idx="68238">
                  <c:v>#N/A</c:v>
                </c:pt>
                <c:pt idx="68239">
                  <c:v>#N/A</c:v>
                </c:pt>
                <c:pt idx="68240">
                  <c:v>#N/A</c:v>
                </c:pt>
                <c:pt idx="68241">
                  <c:v>#N/A</c:v>
                </c:pt>
                <c:pt idx="68242">
                  <c:v>#N/A</c:v>
                </c:pt>
                <c:pt idx="68243">
                  <c:v>#N/A</c:v>
                </c:pt>
                <c:pt idx="68244">
                  <c:v>#N/A</c:v>
                </c:pt>
                <c:pt idx="68245">
                  <c:v>#N/A</c:v>
                </c:pt>
                <c:pt idx="68246">
                  <c:v>#N/A</c:v>
                </c:pt>
                <c:pt idx="68247">
                  <c:v>#N/A</c:v>
                </c:pt>
                <c:pt idx="68248">
                  <c:v>#N/A</c:v>
                </c:pt>
                <c:pt idx="68249">
                  <c:v>#N/A</c:v>
                </c:pt>
                <c:pt idx="68250">
                  <c:v>#N/A</c:v>
                </c:pt>
                <c:pt idx="68251">
                  <c:v>#N/A</c:v>
                </c:pt>
                <c:pt idx="68252">
                  <c:v>#N/A</c:v>
                </c:pt>
                <c:pt idx="68253">
                  <c:v>#N/A</c:v>
                </c:pt>
                <c:pt idx="68254">
                  <c:v>#N/A</c:v>
                </c:pt>
                <c:pt idx="68255">
                  <c:v>#N/A</c:v>
                </c:pt>
                <c:pt idx="68256">
                  <c:v>#N/A</c:v>
                </c:pt>
                <c:pt idx="68257">
                  <c:v>#N/A</c:v>
                </c:pt>
                <c:pt idx="68258">
                  <c:v>#N/A</c:v>
                </c:pt>
                <c:pt idx="68259">
                  <c:v>#N/A</c:v>
                </c:pt>
                <c:pt idx="68260">
                  <c:v>#N/A</c:v>
                </c:pt>
                <c:pt idx="68261">
                  <c:v>#N/A</c:v>
                </c:pt>
                <c:pt idx="68262">
                  <c:v>#N/A</c:v>
                </c:pt>
                <c:pt idx="68263">
                  <c:v>#N/A</c:v>
                </c:pt>
                <c:pt idx="68264">
                  <c:v>#N/A</c:v>
                </c:pt>
                <c:pt idx="68265">
                  <c:v>#N/A</c:v>
                </c:pt>
                <c:pt idx="68266">
                  <c:v>#N/A</c:v>
                </c:pt>
                <c:pt idx="68267">
                  <c:v>#N/A</c:v>
                </c:pt>
                <c:pt idx="68268">
                  <c:v>#N/A</c:v>
                </c:pt>
                <c:pt idx="68269">
                  <c:v>#N/A</c:v>
                </c:pt>
                <c:pt idx="68270">
                  <c:v>#N/A</c:v>
                </c:pt>
                <c:pt idx="68271">
                  <c:v>#N/A</c:v>
                </c:pt>
                <c:pt idx="68272">
                  <c:v>#N/A</c:v>
                </c:pt>
                <c:pt idx="68273">
                  <c:v>#N/A</c:v>
                </c:pt>
                <c:pt idx="68274">
                  <c:v>#N/A</c:v>
                </c:pt>
                <c:pt idx="68275">
                  <c:v>#N/A</c:v>
                </c:pt>
                <c:pt idx="68276">
                  <c:v>#N/A</c:v>
                </c:pt>
                <c:pt idx="68277">
                  <c:v>#N/A</c:v>
                </c:pt>
                <c:pt idx="68278">
                  <c:v>#N/A</c:v>
                </c:pt>
                <c:pt idx="68279">
                  <c:v>#N/A</c:v>
                </c:pt>
                <c:pt idx="68280">
                  <c:v>#N/A</c:v>
                </c:pt>
                <c:pt idx="68281">
                  <c:v>#N/A</c:v>
                </c:pt>
                <c:pt idx="68282">
                  <c:v>#N/A</c:v>
                </c:pt>
                <c:pt idx="68283">
                  <c:v>#N/A</c:v>
                </c:pt>
                <c:pt idx="68284">
                  <c:v>#N/A</c:v>
                </c:pt>
                <c:pt idx="68285">
                  <c:v>#N/A</c:v>
                </c:pt>
                <c:pt idx="68286">
                  <c:v>#N/A</c:v>
                </c:pt>
                <c:pt idx="68287">
                  <c:v>#N/A</c:v>
                </c:pt>
                <c:pt idx="68288">
                  <c:v>#N/A</c:v>
                </c:pt>
                <c:pt idx="68289">
                  <c:v>#N/A</c:v>
                </c:pt>
                <c:pt idx="68290">
                  <c:v>#N/A</c:v>
                </c:pt>
                <c:pt idx="68291">
                  <c:v>#N/A</c:v>
                </c:pt>
                <c:pt idx="68292">
                  <c:v>#N/A</c:v>
                </c:pt>
                <c:pt idx="68293">
                  <c:v>#N/A</c:v>
                </c:pt>
                <c:pt idx="68294">
                  <c:v>#N/A</c:v>
                </c:pt>
                <c:pt idx="68295">
                  <c:v>#N/A</c:v>
                </c:pt>
                <c:pt idx="68296">
                  <c:v>#N/A</c:v>
                </c:pt>
                <c:pt idx="68297">
                  <c:v>#N/A</c:v>
                </c:pt>
                <c:pt idx="68298">
                  <c:v>#N/A</c:v>
                </c:pt>
                <c:pt idx="68299">
                  <c:v>#N/A</c:v>
                </c:pt>
                <c:pt idx="68300">
                  <c:v>#N/A</c:v>
                </c:pt>
                <c:pt idx="68301">
                  <c:v>#N/A</c:v>
                </c:pt>
                <c:pt idx="68302">
                  <c:v>#N/A</c:v>
                </c:pt>
                <c:pt idx="68303">
                  <c:v>#N/A</c:v>
                </c:pt>
                <c:pt idx="68304">
                  <c:v>#N/A</c:v>
                </c:pt>
                <c:pt idx="68305">
                  <c:v>#N/A</c:v>
                </c:pt>
                <c:pt idx="68306">
                  <c:v>#N/A</c:v>
                </c:pt>
                <c:pt idx="68307">
                  <c:v>#N/A</c:v>
                </c:pt>
                <c:pt idx="68308">
                  <c:v>#N/A</c:v>
                </c:pt>
                <c:pt idx="68309">
                  <c:v>#N/A</c:v>
                </c:pt>
                <c:pt idx="68310">
                  <c:v>#N/A</c:v>
                </c:pt>
                <c:pt idx="68311">
                  <c:v>#N/A</c:v>
                </c:pt>
                <c:pt idx="68312">
                  <c:v>#N/A</c:v>
                </c:pt>
                <c:pt idx="68313">
                  <c:v>#N/A</c:v>
                </c:pt>
                <c:pt idx="68314">
                  <c:v>#N/A</c:v>
                </c:pt>
                <c:pt idx="68315">
                  <c:v>#N/A</c:v>
                </c:pt>
                <c:pt idx="68316">
                  <c:v>#N/A</c:v>
                </c:pt>
                <c:pt idx="68317">
                  <c:v>#N/A</c:v>
                </c:pt>
                <c:pt idx="68318">
                  <c:v>#N/A</c:v>
                </c:pt>
                <c:pt idx="68319">
                  <c:v>#N/A</c:v>
                </c:pt>
                <c:pt idx="68320">
                  <c:v>#N/A</c:v>
                </c:pt>
                <c:pt idx="68321">
                  <c:v>#N/A</c:v>
                </c:pt>
                <c:pt idx="68322">
                  <c:v>#N/A</c:v>
                </c:pt>
                <c:pt idx="68323">
                  <c:v>#N/A</c:v>
                </c:pt>
                <c:pt idx="68324">
                  <c:v>#N/A</c:v>
                </c:pt>
                <c:pt idx="68325">
                  <c:v>#N/A</c:v>
                </c:pt>
                <c:pt idx="68326">
                  <c:v>#N/A</c:v>
                </c:pt>
                <c:pt idx="68327">
                  <c:v>#N/A</c:v>
                </c:pt>
                <c:pt idx="68328">
                  <c:v>#N/A</c:v>
                </c:pt>
                <c:pt idx="68329">
                  <c:v>#N/A</c:v>
                </c:pt>
                <c:pt idx="68330">
                  <c:v>#N/A</c:v>
                </c:pt>
                <c:pt idx="68331">
                  <c:v>#N/A</c:v>
                </c:pt>
                <c:pt idx="68332">
                  <c:v>#N/A</c:v>
                </c:pt>
                <c:pt idx="68333">
                  <c:v>#N/A</c:v>
                </c:pt>
                <c:pt idx="68334">
                  <c:v>#N/A</c:v>
                </c:pt>
                <c:pt idx="68335">
                  <c:v>#N/A</c:v>
                </c:pt>
                <c:pt idx="68336">
                  <c:v>#N/A</c:v>
                </c:pt>
                <c:pt idx="68337">
                  <c:v>#N/A</c:v>
                </c:pt>
                <c:pt idx="68338">
                  <c:v>#N/A</c:v>
                </c:pt>
                <c:pt idx="68339">
                  <c:v>#N/A</c:v>
                </c:pt>
                <c:pt idx="68340">
                  <c:v>#N/A</c:v>
                </c:pt>
                <c:pt idx="68341">
                  <c:v>#N/A</c:v>
                </c:pt>
                <c:pt idx="68342">
                  <c:v>#N/A</c:v>
                </c:pt>
                <c:pt idx="68343">
                  <c:v>#N/A</c:v>
                </c:pt>
                <c:pt idx="68344">
                  <c:v>#N/A</c:v>
                </c:pt>
                <c:pt idx="68345">
                  <c:v>#N/A</c:v>
                </c:pt>
                <c:pt idx="68346">
                  <c:v>#N/A</c:v>
                </c:pt>
                <c:pt idx="68347">
                  <c:v>#N/A</c:v>
                </c:pt>
                <c:pt idx="68348">
                  <c:v>#N/A</c:v>
                </c:pt>
                <c:pt idx="68349">
                  <c:v>#N/A</c:v>
                </c:pt>
                <c:pt idx="68350">
                  <c:v>#N/A</c:v>
                </c:pt>
                <c:pt idx="68351">
                  <c:v>#N/A</c:v>
                </c:pt>
                <c:pt idx="68352">
                  <c:v>#N/A</c:v>
                </c:pt>
                <c:pt idx="68353">
                  <c:v>#N/A</c:v>
                </c:pt>
                <c:pt idx="68354">
                  <c:v>#N/A</c:v>
                </c:pt>
                <c:pt idx="68355">
                  <c:v>#N/A</c:v>
                </c:pt>
                <c:pt idx="68356">
                  <c:v>#N/A</c:v>
                </c:pt>
                <c:pt idx="68357">
                  <c:v>#N/A</c:v>
                </c:pt>
                <c:pt idx="68358">
                  <c:v>#N/A</c:v>
                </c:pt>
                <c:pt idx="68359">
                  <c:v>#N/A</c:v>
                </c:pt>
                <c:pt idx="68360">
                  <c:v>#N/A</c:v>
                </c:pt>
                <c:pt idx="68361">
                  <c:v>#N/A</c:v>
                </c:pt>
                <c:pt idx="68362">
                  <c:v>#N/A</c:v>
                </c:pt>
                <c:pt idx="68363">
                  <c:v>#N/A</c:v>
                </c:pt>
                <c:pt idx="68364">
                  <c:v>#N/A</c:v>
                </c:pt>
                <c:pt idx="68365">
                  <c:v>#N/A</c:v>
                </c:pt>
                <c:pt idx="68366">
                  <c:v>#N/A</c:v>
                </c:pt>
                <c:pt idx="68367">
                  <c:v>#N/A</c:v>
                </c:pt>
                <c:pt idx="68368">
                  <c:v>#N/A</c:v>
                </c:pt>
                <c:pt idx="68369">
                  <c:v>#N/A</c:v>
                </c:pt>
                <c:pt idx="68370">
                  <c:v>#N/A</c:v>
                </c:pt>
                <c:pt idx="68371">
                  <c:v>#N/A</c:v>
                </c:pt>
                <c:pt idx="68372">
                  <c:v>#N/A</c:v>
                </c:pt>
                <c:pt idx="68373">
                  <c:v>#N/A</c:v>
                </c:pt>
                <c:pt idx="68374">
                  <c:v>#N/A</c:v>
                </c:pt>
                <c:pt idx="68375">
                  <c:v>#N/A</c:v>
                </c:pt>
                <c:pt idx="68376">
                  <c:v>#N/A</c:v>
                </c:pt>
                <c:pt idx="68377">
                  <c:v>#N/A</c:v>
                </c:pt>
                <c:pt idx="68378">
                  <c:v>#N/A</c:v>
                </c:pt>
                <c:pt idx="68379">
                  <c:v>#N/A</c:v>
                </c:pt>
                <c:pt idx="68380">
                  <c:v>#N/A</c:v>
                </c:pt>
                <c:pt idx="68381">
                  <c:v>#N/A</c:v>
                </c:pt>
                <c:pt idx="68382">
                  <c:v>#N/A</c:v>
                </c:pt>
                <c:pt idx="68383">
                  <c:v>#N/A</c:v>
                </c:pt>
                <c:pt idx="68384">
                  <c:v>#N/A</c:v>
                </c:pt>
                <c:pt idx="68385">
                  <c:v>#N/A</c:v>
                </c:pt>
                <c:pt idx="68386">
                  <c:v>#N/A</c:v>
                </c:pt>
                <c:pt idx="68387">
                  <c:v>#N/A</c:v>
                </c:pt>
                <c:pt idx="68388">
                  <c:v>#N/A</c:v>
                </c:pt>
                <c:pt idx="68389">
                  <c:v>#N/A</c:v>
                </c:pt>
                <c:pt idx="68390">
                  <c:v>#N/A</c:v>
                </c:pt>
                <c:pt idx="68391">
                  <c:v>#N/A</c:v>
                </c:pt>
                <c:pt idx="68392">
                  <c:v>#N/A</c:v>
                </c:pt>
                <c:pt idx="68393">
                  <c:v>#N/A</c:v>
                </c:pt>
                <c:pt idx="68394">
                  <c:v>#N/A</c:v>
                </c:pt>
                <c:pt idx="68395">
                  <c:v>#N/A</c:v>
                </c:pt>
                <c:pt idx="68396">
                  <c:v>#N/A</c:v>
                </c:pt>
                <c:pt idx="68397">
                  <c:v>#N/A</c:v>
                </c:pt>
                <c:pt idx="68398">
                  <c:v>#N/A</c:v>
                </c:pt>
                <c:pt idx="68399">
                  <c:v>#N/A</c:v>
                </c:pt>
                <c:pt idx="68400">
                  <c:v>#N/A</c:v>
                </c:pt>
                <c:pt idx="68401">
                  <c:v>#N/A</c:v>
                </c:pt>
                <c:pt idx="68402">
                  <c:v>#N/A</c:v>
                </c:pt>
                <c:pt idx="68403">
                  <c:v>#N/A</c:v>
                </c:pt>
                <c:pt idx="68404">
                  <c:v>#N/A</c:v>
                </c:pt>
                <c:pt idx="68405">
                  <c:v>#N/A</c:v>
                </c:pt>
                <c:pt idx="68406">
                  <c:v>#N/A</c:v>
                </c:pt>
                <c:pt idx="68407">
                  <c:v>#N/A</c:v>
                </c:pt>
                <c:pt idx="68408">
                  <c:v>#N/A</c:v>
                </c:pt>
                <c:pt idx="68409">
                  <c:v>#N/A</c:v>
                </c:pt>
                <c:pt idx="68410">
                  <c:v>#N/A</c:v>
                </c:pt>
                <c:pt idx="68411">
                  <c:v>#N/A</c:v>
                </c:pt>
                <c:pt idx="68412">
                  <c:v>#N/A</c:v>
                </c:pt>
                <c:pt idx="68413">
                  <c:v>#N/A</c:v>
                </c:pt>
                <c:pt idx="68414">
                  <c:v>#N/A</c:v>
                </c:pt>
                <c:pt idx="68415">
                  <c:v>#N/A</c:v>
                </c:pt>
                <c:pt idx="68416">
                  <c:v>#N/A</c:v>
                </c:pt>
                <c:pt idx="68417">
                  <c:v>#N/A</c:v>
                </c:pt>
                <c:pt idx="68418">
                  <c:v>#N/A</c:v>
                </c:pt>
                <c:pt idx="68419">
                  <c:v>#N/A</c:v>
                </c:pt>
                <c:pt idx="68420">
                  <c:v>#N/A</c:v>
                </c:pt>
                <c:pt idx="68421">
                  <c:v>#N/A</c:v>
                </c:pt>
                <c:pt idx="68422">
                  <c:v>#N/A</c:v>
                </c:pt>
                <c:pt idx="68423">
                  <c:v>#N/A</c:v>
                </c:pt>
                <c:pt idx="68424">
                  <c:v>#N/A</c:v>
                </c:pt>
                <c:pt idx="68425">
                  <c:v>#N/A</c:v>
                </c:pt>
                <c:pt idx="68426">
                  <c:v>#N/A</c:v>
                </c:pt>
                <c:pt idx="68427">
                  <c:v>#N/A</c:v>
                </c:pt>
                <c:pt idx="68428">
                  <c:v>#N/A</c:v>
                </c:pt>
                <c:pt idx="68429">
                  <c:v>#N/A</c:v>
                </c:pt>
                <c:pt idx="68430">
                  <c:v>#N/A</c:v>
                </c:pt>
                <c:pt idx="68431">
                  <c:v>#N/A</c:v>
                </c:pt>
                <c:pt idx="68432">
                  <c:v>#N/A</c:v>
                </c:pt>
                <c:pt idx="68433">
                  <c:v>#N/A</c:v>
                </c:pt>
                <c:pt idx="68434">
                  <c:v>#N/A</c:v>
                </c:pt>
                <c:pt idx="68435">
                  <c:v>#N/A</c:v>
                </c:pt>
                <c:pt idx="68436">
                  <c:v>#N/A</c:v>
                </c:pt>
                <c:pt idx="68437">
                  <c:v>#N/A</c:v>
                </c:pt>
                <c:pt idx="68438">
                  <c:v>#N/A</c:v>
                </c:pt>
                <c:pt idx="68439">
                  <c:v>#N/A</c:v>
                </c:pt>
                <c:pt idx="68440">
                  <c:v>#N/A</c:v>
                </c:pt>
                <c:pt idx="68441">
                  <c:v>#N/A</c:v>
                </c:pt>
                <c:pt idx="68442">
                  <c:v>#N/A</c:v>
                </c:pt>
                <c:pt idx="68443">
                  <c:v>#N/A</c:v>
                </c:pt>
                <c:pt idx="68444">
                  <c:v>#N/A</c:v>
                </c:pt>
                <c:pt idx="68445">
                  <c:v>#N/A</c:v>
                </c:pt>
                <c:pt idx="68446">
                  <c:v>#N/A</c:v>
                </c:pt>
                <c:pt idx="68447">
                  <c:v>#N/A</c:v>
                </c:pt>
                <c:pt idx="68448">
                  <c:v>#N/A</c:v>
                </c:pt>
                <c:pt idx="68449">
                  <c:v>#N/A</c:v>
                </c:pt>
                <c:pt idx="68450">
                  <c:v>#N/A</c:v>
                </c:pt>
                <c:pt idx="68451">
                  <c:v>#N/A</c:v>
                </c:pt>
                <c:pt idx="68452">
                  <c:v>#N/A</c:v>
                </c:pt>
                <c:pt idx="68453">
                  <c:v>#N/A</c:v>
                </c:pt>
                <c:pt idx="68454">
                  <c:v>#N/A</c:v>
                </c:pt>
                <c:pt idx="68455">
                  <c:v>#N/A</c:v>
                </c:pt>
                <c:pt idx="68456">
                  <c:v>#N/A</c:v>
                </c:pt>
                <c:pt idx="68457">
                  <c:v>#N/A</c:v>
                </c:pt>
                <c:pt idx="68458">
                  <c:v>#N/A</c:v>
                </c:pt>
                <c:pt idx="68459">
                  <c:v>#N/A</c:v>
                </c:pt>
                <c:pt idx="68460">
                  <c:v>#N/A</c:v>
                </c:pt>
                <c:pt idx="68461">
                  <c:v>#N/A</c:v>
                </c:pt>
                <c:pt idx="68462">
                  <c:v>#N/A</c:v>
                </c:pt>
                <c:pt idx="68463">
                  <c:v>#N/A</c:v>
                </c:pt>
                <c:pt idx="68464">
                  <c:v>#N/A</c:v>
                </c:pt>
                <c:pt idx="68465">
                  <c:v>#N/A</c:v>
                </c:pt>
                <c:pt idx="68466">
                  <c:v>#N/A</c:v>
                </c:pt>
                <c:pt idx="68467">
                  <c:v>#N/A</c:v>
                </c:pt>
                <c:pt idx="68468">
                  <c:v>#N/A</c:v>
                </c:pt>
                <c:pt idx="68469">
                  <c:v>#N/A</c:v>
                </c:pt>
                <c:pt idx="68470">
                  <c:v>#N/A</c:v>
                </c:pt>
                <c:pt idx="68471">
                  <c:v>#N/A</c:v>
                </c:pt>
                <c:pt idx="68472">
                  <c:v>#N/A</c:v>
                </c:pt>
                <c:pt idx="68473">
                  <c:v>#N/A</c:v>
                </c:pt>
                <c:pt idx="68474">
                  <c:v>#N/A</c:v>
                </c:pt>
                <c:pt idx="68475">
                  <c:v>#N/A</c:v>
                </c:pt>
                <c:pt idx="68476">
                  <c:v>#N/A</c:v>
                </c:pt>
                <c:pt idx="68477">
                  <c:v>#N/A</c:v>
                </c:pt>
                <c:pt idx="68478">
                  <c:v>#N/A</c:v>
                </c:pt>
                <c:pt idx="68479">
                  <c:v>#N/A</c:v>
                </c:pt>
                <c:pt idx="68480">
                  <c:v>#N/A</c:v>
                </c:pt>
                <c:pt idx="68481">
                  <c:v>#N/A</c:v>
                </c:pt>
                <c:pt idx="68482">
                  <c:v>#N/A</c:v>
                </c:pt>
                <c:pt idx="68483">
                  <c:v>#N/A</c:v>
                </c:pt>
                <c:pt idx="68484">
                  <c:v>#N/A</c:v>
                </c:pt>
                <c:pt idx="68485">
                  <c:v>#N/A</c:v>
                </c:pt>
                <c:pt idx="68486">
                  <c:v>#N/A</c:v>
                </c:pt>
                <c:pt idx="68487">
                  <c:v>#N/A</c:v>
                </c:pt>
                <c:pt idx="68488">
                  <c:v>#N/A</c:v>
                </c:pt>
                <c:pt idx="68489">
                  <c:v>#N/A</c:v>
                </c:pt>
                <c:pt idx="68490">
                  <c:v>#N/A</c:v>
                </c:pt>
                <c:pt idx="68491">
                  <c:v>#N/A</c:v>
                </c:pt>
                <c:pt idx="68492">
                  <c:v>#N/A</c:v>
                </c:pt>
                <c:pt idx="68493">
                  <c:v>#N/A</c:v>
                </c:pt>
                <c:pt idx="68494">
                  <c:v>#N/A</c:v>
                </c:pt>
                <c:pt idx="68495">
                  <c:v>#N/A</c:v>
                </c:pt>
                <c:pt idx="68496">
                  <c:v>#N/A</c:v>
                </c:pt>
                <c:pt idx="68497">
                  <c:v>#N/A</c:v>
                </c:pt>
                <c:pt idx="68498">
                  <c:v>#N/A</c:v>
                </c:pt>
                <c:pt idx="68499">
                  <c:v>#N/A</c:v>
                </c:pt>
                <c:pt idx="68500">
                  <c:v>#N/A</c:v>
                </c:pt>
                <c:pt idx="68501">
                  <c:v>#N/A</c:v>
                </c:pt>
                <c:pt idx="68502">
                  <c:v>#N/A</c:v>
                </c:pt>
                <c:pt idx="68503">
                  <c:v>#N/A</c:v>
                </c:pt>
                <c:pt idx="68504">
                  <c:v>#N/A</c:v>
                </c:pt>
                <c:pt idx="68505">
                  <c:v>#N/A</c:v>
                </c:pt>
                <c:pt idx="68506">
                  <c:v>#N/A</c:v>
                </c:pt>
                <c:pt idx="68507">
                  <c:v>#N/A</c:v>
                </c:pt>
                <c:pt idx="68508">
                  <c:v>#N/A</c:v>
                </c:pt>
                <c:pt idx="68509">
                  <c:v>#N/A</c:v>
                </c:pt>
                <c:pt idx="68510">
                  <c:v>#N/A</c:v>
                </c:pt>
                <c:pt idx="68511">
                  <c:v>#N/A</c:v>
                </c:pt>
                <c:pt idx="68512">
                  <c:v>#N/A</c:v>
                </c:pt>
                <c:pt idx="68513">
                  <c:v>#N/A</c:v>
                </c:pt>
                <c:pt idx="68514">
                  <c:v>#N/A</c:v>
                </c:pt>
                <c:pt idx="68515">
                  <c:v>#N/A</c:v>
                </c:pt>
                <c:pt idx="68516">
                  <c:v>#N/A</c:v>
                </c:pt>
                <c:pt idx="68517">
                  <c:v>#N/A</c:v>
                </c:pt>
                <c:pt idx="68518">
                  <c:v>#N/A</c:v>
                </c:pt>
                <c:pt idx="68519">
                  <c:v>#N/A</c:v>
                </c:pt>
                <c:pt idx="68520">
                  <c:v>#N/A</c:v>
                </c:pt>
                <c:pt idx="68521">
                  <c:v>#N/A</c:v>
                </c:pt>
                <c:pt idx="68522">
                  <c:v>#N/A</c:v>
                </c:pt>
                <c:pt idx="68523">
                  <c:v>#N/A</c:v>
                </c:pt>
                <c:pt idx="68524">
                  <c:v>#N/A</c:v>
                </c:pt>
                <c:pt idx="68525">
                  <c:v>#N/A</c:v>
                </c:pt>
                <c:pt idx="68526">
                  <c:v>#N/A</c:v>
                </c:pt>
                <c:pt idx="68527">
                  <c:v>#N/A</c:v>
                </c:pt>
                <c:pt idx="68528">
                  <c:v>#N/A</c:v>
                </c:pt>
                <c:pt idx="68529">
                  <c:v>#N/A</c:v>
                </c:pt>
                <c:pt idx="68530">
                  <c:v>#N/A</c:v>
                </c:pt>
                <c:pt idx="68531">
                  <c:v>#N/A</c:v>
                </c:pt>
                <c:pt idx="68532">
                  <c:v>#N/A</c:v>
                </c:pt>
                <c:pt idx="68533">
                  <c:v>#N/A</c:v>
                </c:pt>
                <c:pt idx="68534">
                  <c:v>#N/A</c:v>
                </c:pt>
                <c:pt idx="68535">
                  <c:v>#N/A</c:v>
                </c:pt>
                <c:pt idx="68536">
                  <c:v>#N/A</c:v>
                </c:pt>
                <c:pt idx="68537">
                  <c:v>#N/A</c:v>
                </c:pt>
                <c:pt idx="68538">
                  <c:v>#N/A</c:v>
                </c:pt>
                <c:pt idx="68539">
                  <c:v>#N/A</c:v>
                </c:pt>
                <c:pt idx="68540">
                  <c:v>#N/A</c:v>
                </c:pt>
                <c:pt idx="68541">
                  <c:v>#N/A</c:v>
                </c:pt>
                <c:pt idx="68542">
                  <c:v>#N/A</c:v>
                </c:pt>
                <c:pt idx="68543">
                  <c:v>#N/A</c:v>
                </c:pt>
                <c:pt idx="68544">
                  <c:v>#N/A</c:v>
                </c:pt>
                <c:pt idx="68545">
                  <c:v>#N/A</c:v>
                </c:pt>
                <c:pt idx="68546">
                  <c:v>#N/A</c:v>
                </c:pt>
                <c:pt idx="68547">
                  <c:v>#N/A</c:v>
                </c:pt>
                <c:pt idx="68548">
                  <c:v>#N/A</c:v>
                </c:pt>
                <c:pt idx="68549">
                  <c:v>#N/A</c:v>
                </c:pt>
                <c:pt idx="68550">
                  <c:v>#N/A</c:v>
                </c:pt>
                <c:pt idx="68551">
                  <c:v>#N/A</c:v>
                </c:pt>
                <c:pt idx="68552">
                  <c:v>#N/A</c:v>
                </c:pt>
                <c:pt idx="68553">
                  <c:v>#N/A</c:v>
                </c:pt>
                <c:pt idx="68554">
                  <c:v>#N/A</c:v>
                </c:pt>
                <c:pt idx="68555">
                  <c:v>#N/A</c:v>
                </c:pt>
                <c:pt idx="68556">
                  <c:v>#N/A</c:v>
                </c:pt>
                <c:pt idx="68557">
                  <c:v>#N/A</c:v>
                </c:pt>
                <c:pt idx="68558">
                  <c:v>#N/A</c:v>
                </c:pt>
                <c:pt idx="68559">
                  <c:v>#N/A</c:v>
                </c:pt>
                <c:pt idx="68560">
                  <c:v>#N/A</c:v>
                </c:pt>
                <c:pt idx="68561">
                  <c:v>#N/A</c:v>
                </c:pt>
                <c:pt idx="68562">
                  <c:v>#N/A</c:v>
                </c:pt>
                <c:pt idx="68563">
                  <c:v>#N/A</c:v>
                </c:pt>
                <c:pt idx="68564">
                  <c:v>#N/A</c:v>
                </c:pt>
                <c:pt idx="68565">
                  <c:v>#N/A</c:v>
                </c:pt>
                <c:pt idx="68566">
                  <c:v>#N/A</c:v>
                </c:pt>
                <c:pt idx="68567">
                  <c:v>#N/A</c:v>
                </c:pt>
                <c:pt idx="68568">
                  <c:v>#N/A</c:v>
                </c:pt>
                <c:pt idx="68569">
                  <c:v>#N/A</c:v>
                </c:pt>
                <c:pt idx="68570">
                  <c:v>#N/A</c:v>
                </c:pt>
                <c:pt idx="68571">
                  <c:v>#N/A</c:v>
                </c:pt>
                <c:pt idx="68572">
                  <c:v>#N/A</c:v>
                </c:pt>
                <c:pt idx="68573">
                  <c:v>#N/A</c:v>
                </c:pt>
                <c:pt idx="68574">
                  <c:v>#N/A</c:v>
                </c:pt>
                <c:pt idx="68575">
                  <c:v>#N/A</c:v>
                </c:pt>
                <c:pt idx="68576">
                  <c:v>#N/A</c:v>
                </c:pt>
                <c:pt idx="68577">
                  <c:v>#N/A</c:v>
                </c:pt>
                <c:pt idx="68578">
                  <c:v>#N/A</c:v>
                </c:pt>
                <c:pt idx="68579">
                  <c:v>#N/A</c:v>
                </c:pt>
                <c:pt idx="68580">
                  <c:v>#N/A</c:v>
                </c:pt>
                <c:pt idx="68581">
                  <c:v>#N/A</c:v>
                </c:pt>
                <c:pt idx="68582">
                  <c:v>#N/A</c:v>
                </c:pt>
                <c:pt idx="68583">
                  <c:v>#N/A</c:v>
                </c:pt>
                <c:pt idx="68584">
                  <c:v>#N/A</c:v>
                </c:pt>
                <c:pt idx="68585">
                  <c:v>#N/A</c:v>
                </c:pt>
                <c:pt idx="68586">
                  <c:v>#N/A</c:v>
                </c:pt>
                <c:pt idx="68587">
                  <c:v>#N/A</c:v>
                </c:pt>
                <c:pt idx="68588">
                  <c:v>#N/A</c:v>
                </c:pt>
                <c:pt idx="68589">
                  <c:v>#N/A</c:v>
                </c:pt>
                <c:pt idx="68590">
                  <c:v>#N/A</c:v>
                </c:pt>
                <c:pt idx="68591">
                  <c:v>#N/A</c:v>
                </c:pt>
                <c:pt idx="68592">
                  <c:v>#N/A</c:v>
                </c:pt>
                <c:pt idx="68593">
                  <c:v>#N/A</c:v>
                </c:pt>
                <c:pt idx="68594">
                  <c:v>#N/A</c:v>
                </c:pt>
                <c:pt idx="68595">
                  <c:v>#N/A</c:v>
                </c:pt>
                <c:pt idx="68596">
                  <c:v>#N/A</c:v>
                </c:pt>
                <c:pt idx="68597">
                  <c:v>#N/A</c:v>
                </c:pt>
                <c:pt idx="68598">
                  <c:v>#N/A</c:v>
                </c:pt>
                <c:pt idx="68599">
                  <c:v>#N/A</c:v>
                </c:pt>
                <c:pt idx="68600">
                  <c:v>#N/A</c:v>
                </c:pt>
                <c:pt idx="68601">
                  <c:v>#N/A</c:v>
                </c:pt>
                <c:pt idx="68602">
                  <c:v>#N/A</c:v>
                </c:pt>
                <c:pt idx="68603">
                  <c:v>#N/A</c:v>
                </c:pt>
                <c:pt idx="68604">
                  <c:v>#N/A</c:v>
                </c:pt>
                <c:pt idx="68605">
                  <c:v>#N/A</c:v>
                </c:pt>
                <c:pt idx="68606">
                  <c:v>#N/A</c:v>
                </c:pt>
                <c:pt idx="68607">
                  <c:v>#N/A</c:v>
                </c:pt>
                <c:pt idx="68608">
                  <c:v>#N/A</c:v>
                </c:pt>
                <c:pt idx="68609">
                  <c:v>#N/A</c:v>
                </c:pt>
                <c:pt idx="68610">
                  <c:v>#N/A</c:v>
                </c:pt>
                <c:pt idx="68611">
                  <c:v>#N/A</c:v>
                </c:pt>
                <c:pt idx="68612">
                  <c:v>#N/A</c:v>
                </c:pt>
                <c:pt idx="68613">
                  <c:v>#N/A</c:v>
                </c:pt>
                <c:pt idx="68614">
                  <c:v>#N/A</c:v>
                </c:pt>
                <c:pt idx="68615">
                  <c:v>#N/A</c:v>
                </c:pt>
                <c:pt idx="68616">
                  <c:v>#N/A</c:v>
                </c:pt>
                <c:pt idx="68617">
                  <c:v>#N/A</c:v>
                </c:pt>
                <c:pt idx="68618">
                  <c:v>#N/A</c:v>
                </c:pt>
                <c:pt idx="68619">
                  <c:v>#N/A</c:v>
                </c:pt>
                <c:pt idx="68620">
                  <c:v>#N/A</c:v>
                </c:pt>
                <c:pt idx="68621">
                  <c:v>#N/A</c:v>
                </c:pt>
                <c:pt idx="68622">
                  <c:v>#N/A</c:v>
                </c:pt>
                <c:pt idx="68623">
                  <c:v>#N/A</c:v>
                </c:pt>
                <c:pt idx="68624">
                  <c:v>#N/A</c:v>
                </c:pt>
                <c:pt idx="68625">
                  <c:v>#N/A</c:v>
                </c:pt>
                <c:pt idx="68626">
                  <c:v>#N/A</c:v>
                </c:pt>
                <c:pt idx="68627">
                  <c:v>#N/A</c:v>
                </c:pt>
                <c:pt idx="68628">
                  <c:v>#N/A</c:v>
                </c:pt>
                <c:pt idx="68629">
                  <c:v>#N/A</c:v>
                </c:pt>
                <c:pt idx="68630">
                  <c:v>#N/A</c:v>
                </c:pt>
                <c:pt idx="68631">
                  <c:v>#N/A</c:v>
                </c:pt>
                <c:pt idx="68632">
                  <c:v>#N/A</c:v>
                </c:pt>
                <c:pt idx="68633">
                  <c:v>#N/A</c:v>
                </c:pt>
                <c:pt idx="68634">
                  <c:v>#N/A</c:v>
                </c:pt>
                <c:pt idx="68635">
                  <c:v>#N/A</c:v>
                </c:pt>
                <c:pt idx="68636">
                  <c:v>#N/A</c:v>
                </c:pt>
                <c:pt idx="68637">
                  <c:v>#N/A</c:v>
                </c:pt>
                <c:pt idx="68638">
                  <c:v>#N/A</c:v>
                </c:pt>
                <c:pt idx="68639">
                  <c:v>#N/A</c:v>
                </c:pt>
                <c:pt idx="68640">
                  <c:v>#N/A</c:v>
                </c:pt>
                <c:pt idx="68641">
                  <c:v>#N/A</c:v>
                </c:pt>
                <c:pt idx="68642">
                  <c:v>#N/A</c:v>
                </c:pt>
                <c:pt idx="68643">
                  <c:v>#N/A</c:v>
                </c:pt>
                <c:pt idx="68644">
                  <c:v>#N/A</c:v>
                </c:pt>
                <c:pt idx="68645">
                  <c:v>#N/A</c:v>
                </c:pt>
                <c:pt idx="68646">
                  <c:v>#N/A</c:v>
                </c:pt>
                <c:pt idx="68647">
                  <c:v>#N/A</c:v>
                </c:pt>
                <c:pt idx="68648">
                  <c:v>#N/A</c:v>
                </c:pt>
                <c:pt idx="68649">
                  <c:v>#N/A</c:v>
                </c:pt>
                <c:pt idx="68650">
                  <c:v>#N/A</c:v>
                </c:pt>
                <c:pt idx="68651">
                  <c:v>#N/A</c:v>
                </c:pt>
                <c:pt idx="68652">
                  <c:v>#N/A</c:v>
                </c:pt>
                <c:pt idx="68653">
                  <c:v>#N/A</c:v>
                </c:pt>
                <c:pt idx="68654">
                  <c:v>#N/A</c:v>
                </c:pt>
                <c:pt idx="68655">
                  <c:v>#N/A</c:v>
                </c:pt>
                <c:pt idx="68656">
                  <c:v>#N/A</c:v>
                </c:pt>
                <c:pt idx="68657">
                  <c:v>#N/A</c:v>
                </c:pt>
                <c:pt idx="68658">
                  <c:v>#N/A</c:v>
                </c:pt>
                <c:pt idx="68659">
                  <c:v>#N/A</c:v>
                </c:pt>
                <c:pt idx="68660">
                  <c:v>#N/A</c:v>
                </c:pt>
                <c:pt idx="68661">
                  <c:v>#N/A</c:v>
                </c:pt>
                <c:pt idx="68662">
                  <c:v>#N/A</c:v>
                </c:pt>
                <c:pt idx="68663">
                  <c:v>#N/A</c:v>
                </c:pt>
                <c:pt idx="68664">
                  <c:v>#N/A</c:v>
                </c:pt>
                <c:pt idx="68665">
                  <c:v>#N/A</c:v>
                </c:pt>
                <c:pt idx="68666">
                  <c:v>#N/A</c:v>
                </c:pt>
                <c:pt idx="68667">
                  <c:v>#N/A</c:v>
                </c:pt>
                <c:pt idx="68668">
                  <c:v>#N/A</c:v>
                </c:pt>
                <c:pt idx="68669">
                  <c:v>#N/A</c:v>
                </c:pt>
                <c:pt idx="68670">
                  <c:v>#N/A</c:v>
                </c:pt>
                <c:pt idx="68671">
                  <c:v>#N/A</c:v>
                </c:pt>
                <c:pt idx="68672">
                  <c:v>#N/A</c:v>
                </c:pt>
                <c:pt idx="68673">
                  <c:v>#N/A</c:v>
                </c:pt>
                <c:pt idx="68674">
                  <c:v>#N/A</c:v>
                </c:pt>
                <c:pt idx="68675">
                  <c:v>#N/A</c:v>
                </c:pt>
                <c:pt idx="68676">
                  <c:v>#N/A</c:v>
                </c:pt>
                <c:pt idx="68677">
                  <c:v>#N/A</c:v>
                </c:pt>
                <c:pt idx="68678">
                  <c:v>#N/A</c:v>
                </c:pt>
                <c:pt idx="68679">
                  <c:v>#N/A</c:v>
                </c:pt>
                <c:pt idx="68680">
                  <c:v>#N/A</c:v>
                </c:pt>
                <c:pt idx="68681">
                  <c:v>#N/A</c:v>
                </c:pt>
                <c:pt idx="68682">
                  <c:v>#N/A</c:v>
                </c:pt>
                <c:pt idx="68683">
                  <c:v>#N/A</c:v>
                </c:pt>
                <c:pt idx="68684">
                  <c:v>#N/A</c:v>
                </c:pt>
                <c:pt idx="68685">
                  <c:v>#N/A</c:v>
                </c:pt>
                <c:pt idx="68686">
                  <c:v>#N/A</c:v>
                </c:pt>
                <c:pt idx="68687">
                  <c:v>#N/A</c:v>
                </c:pt>
                <c:pt idx="68688">
                  <c:v>#N/A</c:v>
                </c:pt>
                <c:pt idx="68689">
                  <c:v>#N/A</c:v>
                </c:pt>
                <c:pt idx="68690">
                  <c:v>#N/A</c:v>
                </c:pt>
                <c:pt idx="68691">
                  <c:v>#N/A</c:v>
                </c:pt>
                <c:pt idx="68692">
                  <c:v>#N/A</c:v>
                </c:pt>
                <c:pt idx="68693">
                  <c:v>#N/A</c:v>
                </c:pt>
                <c:pt idx="68694">
                  <c:v>#N/A</c:v>
                </c:pt>
                <c:pt idx="68695">
                  <c:v>#N/A</c:v>
                </c:pt>
                <c:pt idx="68696">
                  <c:v>#N/A</c:v>
                </c:pt>
                <c:pt idx="68697">
                  <c:v>#N/A</c:v>
                </c:pt>
                <c:pt idx="68698">
                  <c:v>#N/A</c:v>
                </c:pt>
                <c:pt idx="68699">
                  <c:v>#N/A</c:v>
                </c:pt>
                <c:pt idx="68700">
                  <c:v>#N/A</c:v>
                </c:pt>
                <c:pt idx="68701">
                  <c:v>#N/A</c:v>
                </c:pt>
                <c:pt idx="68702">
                  <c:v>#N/A</c:v>
                </c:pt>
                <c:pt idx="68703">
                  <c:v>#N/A</c:v>
                </c:pt>
                <c:pt idx="68704">
                  <c:v>#N/A</c:v>
                </c:pt>
                <c:pt idx="68705">
                  <c:v>#N/A</c:v>
                </c:pt>
                <c:pt idx="68706">
                  <c:v>#N/A</c:v>
                </c:pt>
                <c:pt idx="68707">
                  <c:v>#N/A</c:v>
                </c:pt>
                <c:pt idx="68708">
                  <c:v>#N/A</c:v>
                </c:pt>
                <c:pt idx="68709">
                  <c:v>#N/A</c:v>
                </c:pt>
                <c:pt idx="68710">
                  <c:v>#N/A</c:v>
                </c:pt>
                <c:pt idx="68711">
                  <c:v>#N/A</c:v>
                </c:pt>
                <c:pt idx="68712">
                  <c:v>#N/A</c:v>
                </c:pt>
                <c:pt idx="68713">
                  <c:v>#N/A</c:v>
                </c:pt>
                <c:pt idx="68714">
                  <c:v>#N/A</c:v>
                </c:pt>
                <c:pt idx="68715">
                  <c:v>#N/A</c:v>
                </c:pt>
                <c:pt idx="68716">
                  <c:v>#N/A</c:v>
                </c:pt>
                <c:pt idx="68717">
                  <c:v>#N/A</c:v>
                </c:pt>
                <c:pt idx="68718">
                  <c:v>#N/A</c:v>
                </c:pt>
                <c:pt idx="68719">
                  <c:v>#N/A</c:v>
                </c:pt>
                <c:pt idx="68720">
                  <c:v>#N/A</c:v>
                </c:pt>
                <c:pt idx="68721">
                  <c:v>#N/A</c:v>
                </c:pt>
                <c:pt idx="68722">
                  <c:v>#N/A</c:v>
                </c:pt>
                <c:pt idx="68723">
                  <c:v>#N/A</c:v>
                </c:pt>
                <c:pt idx="68724">
                  <c:v>#N/A</c:v>
                </c:pt>
                <c:pt idx="68725">
                  <c:v>#N/A</c:v>
                </c:pt>
                <c:pt idx="68726">
                  <c:v>#N/A</c:v>
                </c:pt>
                <c:pt idx="68727">
                  <c:v>#N/A</c:v>
                </c:pt>
                <c:pt idx="68728">
                  <c:v>#N/A</c:v>
                </c:pt>
                <c:pt idx="68729">
                  <c:v>#N/A</c:v>
                </c:pt>
                <c:pt idx="68730">
                  <c:v>#N/A</c:v>
                </c:pt>
                <c:pt idx="68731">
                  <c:v>#N/A</c:v>
                </c:pt>
                <c:pt idx="68732">
                  <c:v>#N/A</c:v>
                </c:pt>
                <c:pt idx="68733">
                  <c:v>#N/A</c:v>
                </c:pt>
                <c:pt idx="68734">
                  <c:v>#N/A</c:v>
                </c:pt>
                <c:pt idx="68735">
                  <c:v>#N/A</c:v>
                </c:pt>
                <c:pt idx="68736">
                  <c:v>#N/A</c:v>
                </c:pt>
                <c:pt idx="68737">
                  <c:v>#N/A</c:v>
                </c:pt>
                <c:pt idx="68738">
                  <c:v>#N/A</c:v>
                </c:pt>
                <c:pt idx="68739">
                  <c:v>#N/A</c:v>
                </c:pt>
                <c:pt idx="68740">
                  <c:v>#N/A</c:v>
                </c:pt>
                <c:pt idx="68741">
                  <c:v>#N/A</c:v>
                </c:pt>
                <c:pt idx="68742">
                  <c:v>#N/A</c:v>
                </c:pt>
                <c:pt idx="68743">
                  <c:v>#N/A</c:v>
                </c:pt>
                <c:pt idx="68744">
                  <c:v>#N/A</c:v>
                </c:pt>
                <c:pt idx="68745">
                  <c:v>#N/A</c:v>
                </c:pt>
                <c:pt idx="68746">
                  <c:v>#N/A</c:v>
                </c:pt>
                <c:pt idx="68747">
                  <c:v>#N/A</c:v>
                </c:pt>
                <c:pt idx="68748">
                  <c:v>#N/A</c:v>
                </c:pt>
                <c:pt idx="68749">
                  <c:v>#N/A</c:v>
                </c:pt>
                <c:pt idx="68750">
                  <c:v>#N/A</c:v>
                </c:pt>
                <c:pt idx="68751">
                  <c:v>#N/A</c:v>
                </c:pt>
                <c:pt idx="68752">
                  <c:v>#N/A</c:v>
                </c:pt>
                <c:pt idx="68753">
                  <c:v>#N/A</c:v>
                </c:pt>
                <c:pt idx="68754">
                  <c:v>#N/A</c:v>
                </c:pt>
                <c:pt idx="68755">
                  <c:v>#N/A</c:v>
                </c:pt>
                <c:pt idx="68756">
                  <c:v>#N/A</c:v>
                </c:pt>
                <c:pt idx="68757">
                  <c:v>#N/A</c:v>
                </c:pt>
                <c:pt idx="68758">
                  <c:v>#N/A</c:v>
                </c:pt>
                <c:pt idx="68759">
                  <c:v>#N/A</c:v>
                </c:pt>
                <c:pt idx="68760">
                  <c:v>#N/A</c:v>
                </c:pt>
                <c:pt idx="68761">
                  <c:v>#N/A</c:v>
                </c:pt>
                <c:pt idx="68762">
                  <c:v>#N/A</c:v>
                </c:pt>
                <c:pt idx="68763">
                  <c:v>#N/A</c:v>
                </c:pt>
                <c:pt idx="68764">
                  <c:v>#N/A</c:v>
                </c:pt>
                <c:pt idx="68765">
                  <c:v>#N/A</c:v>
                </c:pt>
                <c:pt idx="68766">
                  <c:v>#N/A</c:v>
                </c:pt>
                <c:pt idx="68767">
                  <c:v>#N/A</c:v>
                </c:pt>
                <c:pt idx="68768">
                  <c:v>#N/A</c:v>
                </c:pt>
                <c:pt idx="68769">
                  <c:v>#N/A</c:v>
                </c:pt>
                <c:pt idx="68770">
                  <c:v>#N/A</c:v>
                </c:pt>
                <c:pt idx="68771">
                  <c:v>#N/A</c:v>
                </c:pt>
                <c:pt idx="68772">
                  <c:v>#N/A</c:v>
                </c:pt>
                <c:pt idx="68773">
                  <c:v>#N/A</c:v>
                </c:pt>
                <c:pt idx="68774">
                  <c:v>#N/A</c:v>
                </c:pt>
                <c:pt idx="68775">
                  <c:v>#N/A</c:v>
                </c:pt>
                <c:pt idx="68776">
                  <c:v>#N/A</c:v>
                </c:pt>
                <c:pt idx="68777">
                  <c:v>#N/A</c:v>
                </c:pt>
                <c:pt idx="68778">
                  <c:v>#N/A</c:v>
                </c:pt>
                <c:pt idx="68779">
                  <c:v>#N/A</c:v>
                </c:pt>
                <c:pt idx="68780">
                  <c:v>#N/A</c:v>
                </c:pt>
                <c:pt idx="68781">
                  <c:v>#N/A</c:v>
                </c:pt>
                <c:pt idx="68782">
                  <c:v>#N/A</c:v>
                </c:pt>
                <c:pt idx="68783">
                  <c:v>#N/A</c:v>
                </c:pt>
                <c:pt idx="68784">
                  <c:v>#N/A</c:v>
                </c:pt>
                <c:pt idx="68785">
                  <c:v>#N/A</c:v>
                </c:pt>
                <c:pt idx="68786">
                  <c:v>#N/A</c:v>
                </c:pt>
                <c:pt idx="68787">
                  <c:v>#N/A</c:v>
                </c:pt>
                <c:pt idx="68788">
                  <c:v>#N/A</c:v>
                </c:pt>
                <c:pt idx="68789">
                  <c:v>#N/A</c:v>
                </c:pt>
                <c:pt idx="68790">
                  <c:v>#N/A</c:v>
                </c:pt>
                <c:pt idx="68791">
                  <c:v>#N/A</c:v>
                </c:pt>
                <c:pt idx="68792">
                  <c:v>#N/A</c:v>
                </c:pt>
                <c:pt idx="68793">
                  <c:v>#N/A</c:v>
                </c:pt>
                <c:pt idx="68794">
                  <c:v>#N/A</c:v>
                </c:pt>
                <c:pt idx="68795">
                  <c:v>#N/A</c:v>
                </c:pt>
                <c:pt idx="68796">
                  <c:v>#N/A</c:v>
                </c:pt>
                <c:pt idx="68797">
                  <c:v>#N/A</c:v>
                </c:pt>
                <c:pt idx="68798">
                  <c:v>#N/A</c:v>
                </c:pt>
                <c:pt idx="68799">
                  <c:v>#N/A</c:v>
                </c:pt>
                <c:pt idx="68800">
                  <c:v>#N/A</c:v>
                </c:pt>
                <c:pt idx="68801">
                  <c:v>#N/A</c:v>
                </c:pt>
                <c:pt idx="68802">
                  <c:v>#N/A</c:v>
                </c:pt>
                <c:pt idx="68803">
                  <c:v>#N/A</c:v>
                </c:pt>
                <c:pt idx="68804">
                  <c:v>#N/A</c:v>
                </c:pt>
                <c:pt idx="68805">
                  <c:v>#N/A</c:v>
                </c:pt>
                <c:pt idx="68806">
                  <c:v>#N/A</c:v>
                </c:pt>
                <c:pt idx="68807">
                  <c:v>#N/A</c:v>
                </c:pt>
                <c:pt idx="68808">
                  <c:v>#N/A</c:v>
                </c:pt>
                <c:pt idx="68809">
                  <c:v>#N/A</c:v>
                </c:pt>
                <c:pt idx="68810">
                  <c:v>#N/A</c:v>
                </c:pt>
                <c:pt idx="68811">
                  <c:v>#N/A</c:v>
                </c:pt>
                <c:pt idx="68812">
                  <c:v>#N/A</c:v>
                </c:pt>
                <c:pt idx="68813">
                  <c:v>#N/A</c:v>
                </c:pt>
                <c:pt idx="68814">
                  <c:v>#N/A</c:v>
                </c:pt>
                <c:pt idx="68815">
                  <c:v>#N/A</c:v>
                </c:pt>
                <c:pt idx="68816">
                  <c:v>#N/A</c:v>
                </c:pt>
                <c:pt idx="68817">
                  <c:v>#N/A</c:v>
                </c:pt>
                <c:pt idx="68818">
                  <c:v>#N/A</c:v>
                </c:pt>
                <c:pt idx="68819">
                  <c:v>#N/A</c:v>
                </c:pt>
                <c:pt idx="68820">
                  <c:v>#N/A</c:v>
                </c:pt>
                <c:pt idx="68821">
                  <c:v>#N/A</c:v>
                </c:pt>
                <c:pt idx="68822">
                  <c:v>#N/A</c:v>
                </c:pt>
                <c:pt idx="68823">
                  <c:v>#N/A</c:v>
                </c:pt>
                <c:pt idx="68824">
                  <c:v>#N/A</c:v>
                </c:pt>
                <c:pt idx="68825">
                  <c:v>#N/A</c:v>
                </c:pt>
                <c:pt idx="68826">
                  <c:v>#N/A</c:v>
                </c:pt>
                <c:pt idx="68827">
                  <c:v>#N/A</c:v>
                </c:pt>
                <c:pt idx="68828">
                  <c:v>#N/A</c:v>
                </c:pt>
                <c:pt idx="68829">
                  <c:v>#N/A</c:v>
                </c:pt>
                <c:pt idx="68830">
                  <c:v>#N/A</c:v>
                </c:pt>
                <c:pt idx="68831">
                  <c:v>#N/A</c:v>
                </c:pt>
                <c:pt idx="68832">
                  <c:v>#N/A</c:v>
                </c:pt>
                <c:pt idx="68833">
                  <c:v>#N/A</c:v>
                </c:pt>
                <c:pt idx="68834">
                  <c:v>#N/A</c:v>
                </c:pt>
                <c:pt idx="68835">
                  <c:v>#N/A</c:v>
                </c:pt>
                <c:pt idx="68836">
                  <c:v>#N/A</c:v>
                </c:pt>
                <c:pt idx="68837">
                  <c:v>#N/A</c:v>
                </c:pt>
                <c:pt idx="68838">
                  <c:v>#N/A</c:v>
                </c:pt>
                <c:pt idx="68839">
                  <c:v>#N/A</c:v>
                </c:pt>
                <c:pt idx="68840">
                  <c:v>#N/A</c:v>
                </c:pt>
                <c:pt idx="68841">
                  <c:v>#N/A</c:v>
                </c:pt>
                <c:pt idx="68842">
                  <c:v>#N/A</c:v>
                </c:pt>
                <c:pt idx="68843">
                  <c:v>#N/A</c:v>
                </c:pt>
                <c:pt idx="68844">
                  <c:v>#N/A</c:v>
                </c:pt>
                <c:pt idx="68845">
                  <c:v>#N/A</c:v>
                </c:pt>
                <c:pt idx="68846">
                  <c:v>#N/A</c:v>
                </c:pt>
                <c:pt idx="68847">
                  <c:v>#N/A</c:v>
                </c:pt>
                <c:pt idx="68848">
                  <c:v>#N/A</c:v>
                </c:pt>
                <c:pt idx="68849">
                  <c:v>#N/A</c:v>
                </c:pt>
                <c:pt idx="68850">
                  <c:v>#N/A</c:v>
                </c:pt>
                <c:pt idx="68851">
                  <c:v>#N/A</c:v>
                </c:pt>
                <c:pt idx="68852">
                  <c:v>#N/A</c:v>
                </c:pt>
                <c:pt idx="68853">
                  <c:v>#N/A</c:v>
                </c:pt>
                <c:pt idx="68854">
                  <c:v>#N/A</c:v>
                </c:pt>
                <c:pt idx="68855">
                  <c:v>#N/A</c:v>
                </c:pt>
                <c:pt idx="68856">
                  <c:v>#N/A</c:v>
                </c:pt>
                <c:pt idx="68857">
                  <c:v>#N/A</c:v>
                </c:pt>
                <c:pt idx="68858">
                  <c:v>#N/A</c:v>
                </c:pt>
                <c:pt idx="68859">
                  <c:v>#N/A</c:v>
                </c:pt>
                <c:pt idx="68860">
                  <c:v>#N/A</c:v>
                </c:pt>
                <c:pt idx="68861">
                  <c:v>#N/A</c:v>
                </c:pt>
                <c:pt idx="68862">
                  <c:v>#N/A</c:v>
                </c:pt>
                <c:pt idx="68863">
                  <c:v>#N/A</c:v>
                </c:pt>
                <c:pt idx="68864">
                  <c:v>#N/A</c:v>
                </c:pt>
                <c:pt idx="68865">
                  <c:v>#N/A</c:v>
                </c:pt>
                <c:pt idx="68866">
                  <c:v>#N/A</c:v>
                </c:pt>
                <c:pt idx="68867">
                  <c:v>#N/A</c:v>
                </c:pt>
                <c:pt idx="68868">
                  <c:v>#N/A</c:v>
                </c:pt>
                <c:pt idx="68869">
                  <c:v>#N/A</c:v>
                </c:pt>
                <c:pt idx="68870">
                  <c:v>#N/A</c:v>
                </c:pt>
                <c:pt idx="68871">
                  <c:v>#N/A</c:v>
                </c:pt>
                <c:pt idx="68872">
                  <c:v>#N/A</c:v>
                </c:pt>
                <c:pt idx="68873">
                  <c:v>#N/A</c:v>
                </c:pt>
                <c:pt idx="68874">
                  <c:v>#N/A</c:v>
                </c:pt>
                <c:pt idx="68875">
                  <c:v>#N/A</c:v>
                </c:pt>
                <c:pt idx="68876">
                  <c:v>#N/A</c:v>
                </c:pt>
                <c:pt idx="68877">
                  <c:v>#N/A</c:v>
                </c:pt>
                <c:pt idx="68878">
                  <c:v>#N/A</c:v>
                </c:pt>
                <c:pt idx="68879">
                  <c:v>#N/A</c:v>
                </c:pt>
                <c:pt idx="68880">
                  <c:v>#N/A</c:v>
                </c:pt>
                <c:pt idx="68881">
                  <c:v>#N/A</c:v>
                </c:pt>
                <c:pt idx="68882">
                  <c:v>#N/A</c:v>
                </c:pt>
                <c:pt idx="68883">
                  <c:v>#N/A</c:v>
                </c:pt>
                <c:pt idx="68884">
                  <c:v>#N/A</c:v>
                </c:pt>
                <c:pt idx="68885">
                  <c:v>#N/A</c:v>
                </c:pt>
                <c:pt idx="68886">
                  <c:v>#N/A</c:v>
                </c:pt>
                <c:pt idx="68887">
                  <c:v>#N/A</c:v>
                </c:pt>
                <c:pt idx="68888">
                  <c:v>#N/A</c:v>
                </c:pt>
                <c:pt idx="68889">
                  <c:v>#N/A</c:v>
                </c:pt>
                <c:pt idx="68890">
                  <c:v>#N/A</c:v>
                </c:pt>
                <c:pt idx="68891">
                  <c:v>#N/A</c:v>
                </c:pt>
                <c:pt idx="68892">
                  <c:v>#N/A</c:v>
                </c:pt>
                <c:pt idx="68893">
                  <c:v>#N/A</c:v>
                </c:pt>
                <c:pt idx="68894">
                  <c:v>#N/A</c:v>
                </c:pt>
                <c:pt idx="68895">
                  <c:v>#N/A</c:v>
                </c:pt>
                <c:pt idx="68896">
                  <c:v>#N/A</c:v>
                </c:pt>
                <c:pt idx="68897">
                  <c:v>#N/A</c:v>
                </c:pt>
                <c:pt idx="68898">
                  <c:v>#N/A</c:v>
                </c:pt>
                <c:pt idx="68899">
                  <c:v>#N/A</c:v>
                </c:pt>
                <c:pt idx="68900">
                  <c:v>#N/A</c:v>
                </c:pt>
                <c:pt idx="68901">
                  <c:v>#N/A</c:v>
                </c:pt>
                <c:pt idx="68902">
                  <c:v>#N/A</c:v>
                </c:pt>
                <c:pt idx="68903">
                  <c:v>0.20600649999999998</c:v>
                </c:pt>
                <c:pt idx="68904">
                  <c:v>0.2151267</c:v>
                </c:pt>
                <c:pt idx="68905">
                  <c:v>0.26648280000000002</c:v>
                </c:pt>
                <c:pt idx="68906">
                  <c:v>0.2665014</c:v>
                </c:pt>
                <c:pt idx="68907">
                  <c:v>0.26661099999999999</c:v>
                </c:pt>
                <c:pt idx="68908">
                  <c:v>0.26304660000000002</c:v>
                </c:pt>
                <c:pt idx="68909">
                  <c:v>0.2534709</c:v>
                </c:pt>
                <c:pt idx="68910">
                  <c:v>0.23241050000000002</c:v>
                </c:pt>
                <c:pt idx="68911">
                  <c:v>0.22534030000000002</c:v>
                </c:pt>
                <c:pt idx="68912">
                  <c:v>0.21989120000000001</c:v>
                </c:pt>
                <c:pt idx="68913">
                  <c:v>0.2149713</c:v>
                </c:pt>
                <c:pt idx="68914">
                  <c:v>#N/A</c:v>
                </c:pt>
                <c:pt idx="68915">
                  <c:v>#N/A</c:v>
                </c:pt>
                <c:pt idx="68916">
                  <c:v>#N/A</c:v>
                </c:pt>
                <c:pt idx="68917">
                  <c:v>#N/A</c:v>
                </c:pt>
                <c:pt idx="68918">
                  <c:v>#N/A</c:v>
                </c:pt>
                <c:pt idx="68919">
                  <c:v>#N/A</c:v>
                </c:pt>
                <c:pt idx="68920">
                  <c:v>#N/A</c:v>
                </c:pt>
                <c:pt idx="68921">
                  <c:v>0.21273220000000001</c:v>
                </c:pt>
                <c:pt idx="68922">
                  <c:v>0.24473020000000001</c:v>
                </c:pt>
                <c:pt idx="68923">
                  <c:v>0.24139050000000001</c:v>
                </c:pt>
                <c:pt idx="68924">
                  <c:v>0.24004820000000002</c:v>
                </c:pt>
                <c:pt idx="68925">
                  <c:v>0.2346886</c:v>
                </c:pt>
                <c:pt idx="68926">
                  <c:v>0.2302189</c:v>
                </c:pt>
                <c:pt idx="68927">
                  <c:v>0.21995699999999999</c:v>
                </c:pt>
                <c:pt idx="68928">
                  <c:v>0.21652479999999999</c:v>
                </c:pt>
                <c:pt idx="68929">
                  <c:v>0.21488310000000002</c:v>
                </c:pt>
                <c:pt idx="68930">
                  <c:v>0.21108359999999998</c:v>
                </c:pt>
                <c:pt idx="68931">
                  <c:v>0.2027784</c:v>
                </c:pt>
                <c:pt idx="68932">
                  <c:v>#N/A</c:v>
                </c:pt>
                <c:pt idx="68933">
                  <c:v>#N/A</c:v>
                </c:pt>
                <c:pt idx="68934">
                  <c:v>#N/A</c:v>
                </c:pt>
                <c:pt idx="68935">
                  <c:v>#N/A</c:v>
                </c:pt>
                <c:pt idx="68936">
                  <c:v>#N/A</c:v>
                </c:pt>
                <c:pt idx="68937">
                  <c:v>#N/A</c:v>
                </c:pt>
                <c:pt idx="68938">
                  <c:v>#N/A</c:v>
                </c:pt>
                <c:pt idx="68939">
                  <c:v>#N/A</c:v>
                </c:pt>
                <c:pt idx="68940">
                  <c:v>#N/A</c:v>
                </c:pt>
                <c:pt idx="68941">
                  <c:v>#N/A</c:v>
                </c:pt>
                <c:pt idx="68942">
                  <c:v>#N/A</c:v>
                </c:pt>
                <c:pt idx="68943">
                  <c:v>#N/A</c:v>
                </c:pt>
                <c:pt idx="68944">
                  <c:v>#N/A</c:v>
                </c:pt>
                <c:pt idx="68945">
                  <c:v>#N/A</c:v>
                </c:pt>
                <c:pt idx="68946">
                  <c:v>#N/A</c:v>
                </c:pt>
                <c:pt idx="68947">
                  <c:v>#N/A</c:v>
                </c:pt>
                <c:pt idx="68948">
                  <c:v>#N/A</c:v>
                </c:pt>
                <c:pt idx="68949">
                  <c:v>0.31240629999999997</c:v>
                </c:pt>
                <c:pt idx="68950">
                  <c:v>0.30262110000000003</c:v>
                </c:pt>
                <c:pt idx="68951">
                  <c:v>0.28987360000000001</c:v>
                </c:pt>
                <c:pt idx="68952">
                  <c:v>0.34743499999999999</c:v>
                </c:pt>
                <c:pt idx="68953">
                  <c:v>0.38009599999999999</c:v>
                </c:pt>
                <c:pt idx="68954">
                  <c:v>0.37381400000000004</c:v>
                </c:pt>
                <c:pt idx="68955">
                  <c:v>0.351072</c:v>
                </c:pt>
                <c:pt idx="68956">
                  <c:v>0.32632499999999998</c:v>
                </c:pt>
                <c:pt idx="68957">
                  <c:v>0.32622430000000002</c:v>
                </c:pt>
                <c:pt idx="68958">
                  <c:v>0.30966549999999998</c:v>
                </c:pt>
                <c:pt idx="68959">
                  <c:v>0.29398960000000002</c:v>
                </c:pt>
                <c:pt idx="68960">
                  <c:v>0.2823504</c:v>
                </c:pt>
                <c:pt idx="68961">
                  <c:v>0.26558080000000001</c:v>
                </c:pt>
                <c:pt idx="68962">
                  <c:v>0.24193219999999999</c:v>
                </c:pt>
                <c:pt idx="68963">
                  <c:v>0.2280529</c:v>
                </c:pt>
                <c:pt idx="68964">
                  <c:v>0.2125454</c:v>
                </c:pt>
                <c:pt idx="68965">
                  <c:v>0.2067899</c:v>
                </c:pt>
                <c:pt idx="68966">
                  <c:v>0.20247579999999998</c:v>
                </c:pt>
                <c:pt idx="68967">
                  <c:v>#N/A</c:v>
                </c:pt>
                <c:pt idx="68968">
                  <c:v>#N/A</c:v>
                </c:pt>
                <c:pt idx="68969">
                  <c:v>#N/A</c:v>
                </c:pt>
                <c:pt idx="68970">
                  <c:v>#N/A</c:v>
                </c:pt>
                <c:pt idx="68971">
                  <c:v>#N/A</c:v>
                </c:pt>
                <c:pt idx="68972">
                  <c:v>#N/A</c:v>
                </c:pt>
                <c:pt idx="68973">
                  <c:v>#N/A</c:v>
                </c:pt>
                <c:pt idx="68974">
                  <c:v>#N/A</c:v>
                </c:pt>
                <c:pt idx="68975">
                  <c:v>#N/A</c:v>
                </c:pt>
                <c:pt idx="68976">
                  <c:v>#N/A</c:v>
                </c:pt>
                <c:pt idx="68977">
                  <c:v>#N/A</c:v>
                </c:pt>
                <c:pt idx="68978">
                  <c:v>#N/A</c:v>
                </c:pt>
                <c:pt idx="68979">
                  <c:v>#N/A</c:v>
                </c:pt>
                <c:pt idx="68980">
                  <c:v>#N/A</c:v>
                </c:pt>
                <c:pt idx="68981">
                  <c:v>#N/A</c:v>
                </c:pt>
                <c:pt idx="68982">
                  <c:v>#N/A</c:v>
                </c:pt>
                <c:pt idx="68983">
                  <c:v>#N/A</c:v>
                </c:pt>
                <c:pt idx="68984">
                  <c:v>#N/A</c:v>
                </c:pt>
                <c:pt idx="68985">
                  <c:v>#N/A</c:v>
                </c:pt>
                <c:pt idx="68986">
                  <c:v>#N/A</c:v>
                </c:pt>
                <c:pt idx="68987">
                  <c:v>#N/A</c:v>
                </c:pt>
                <c:pt idx="68988">
                  <c:v>#N/A</c:v>
                </c:pt>
                <c:pt idx="68989">
                  <c:v>#N/A</c:v>
                </c:pt>
                <c:pt idx="68990">
                  <c:v>#N/A</c:v>
                </c:pt>
                <c:pt idx="68991">
                  <c:v>#N/A</c:v>
                </c:pt>
                <c:pt idx="68992">
                  <c:v>#N/A</c:v>
                </c:pt>
                <c:pt idx="68993">
                  <c:v>#N/A</c:v>
                </c:pt>
                <c:pt idx="68994">
                  <c:v>#N/A</c:v>
                </c:pt>
                <c:pt idx="68995">
                  <c:v>#N/A</c:v>
                </c:pt>
                <c:pt idx="68996">
                  <c:v>#N/A</c:v>
                </c:pt>
                <c:pt idx="68997">
                  <c:v>#N/A</c:v>
                </c:pt>
                <c:pt idx="68998">
                  <c:v>#N/A</c:v>
                </c:pt>
                <c:pt idx="68999">
                  <c:v>#N/A</c:v>
                </c:pt>
                <c:pt idx="69000">
                  <c:v>#N/A</c:v>
                </c:pt>
                <c:pt idx="69001">
                  <c:v>#N/A</c:v>
                </c:pt>
                <c:pt idx="69002">
                  <c:v>#N/A</c:v>
                </c:pt>
                <c:pt idx="69003">
                  <c:v>#N/A</c:v>
                </c:pt>
                <c:pt idx="69004">
                  <c:v>#N/A</c:v>
                </c:pt>
                <c:pt idx="69005">
                  <c:v>#N/A</c:v>
                </c:pt>
                <c:pt idx="69006">
                  <c:v>#N/A</c:v>
                </c:pt>
                <c:pt idx="69007">
                  <c:v>#N/A</c:v>
                </c:pt>
                <c:pt idx="69008">
                  <c:v>#N/A</c:v>
                </c:pt>
                <c:pt idx="69009">
                  <c:v>#N/A</c:v>
                </c:pt>
                <c:pt idx="69010">
                  <c:v>#N/A</c:v>
                </c:pt>
                <c:pt idx="69011">
                  <c:v>#N/A</c:v>
                </c:pt>
                <c:pt idx="69012">
                  <c:v>#N/A</c:v>
                </c:pt>
                <c:pt idx="69013">
                  <c:v>#N/A</c:v>
                </c:pt>
                <c:pt idx="69014">
                  <c:v>#N/A</c:v>
                </c:pt>
                <c:pt idx="69015">
                  <c:v>#N/A</c:v>
                </c:pt>
                <c:pt idx="69016">
                  <c:v>#N/A</c:v>
                </c:pt>
                <c:pt idx="69017">
                  <c:v>#N/A</c:v>
                </c:pt>
                <c:pt idx="69018">
                  <c:v>#N/A</c:v>
                </c:pt>
                <c:pt idx="69019">
                  <c:v>#N/A</c:v>
                </c:pt>
                <c:pt idx="69020">
                  <c:v>#N/A</c:v>
                </c:pt>
                <c:pt idx="69021">
                  <c:v>#N/A</c:v>
                </c:pt>
                <c:pt idx="69022">
                  <c:v>#N/A</c:v>
                </c:pt>
                <c:pt idx="69023">
                  <c:v>#N/A</c:v>
                </c:pt>
                <c:pt idx="69024">
                  <c:v>#N/A</c:v>
                </c:pt>
                <c:pt idx="69025">
                  <c:v>#N/A</c:v>
                </c:pt>
                <c:pt idx="69026">
                  <c:v>#N/A</c:v>
                </c:pt>
                <c:pt idx="69027">
                  <c:v>#N/A</c:v>
                </c:pt>
                <c:pt idx="69028">
                  <c:v>#N/A</c:v>
                </c:pt>
                <c:pt idx="69029">
                  <c:v>#N/A</c:v>
                </c:pt>
                <c:pt idx="69030">
                  <c:v>#N/A</c:v>
                </c:pt>
                <c:pt idx="69031">
                  <c:v>#N/A</c:v>
                </c:pt>
                <c:pt idx="69032">
                  <c:v>#N/A</c:v>
                </c:pt>
                <c:pt idx="69033">
                  <c:v>#N/A</c:v>
                </c:pt>
                <c:pt idx="69034">
                  <c:v>#N/A</c:v>
                </c:pt>
                <c:pt idx="69035">
                  <c:v>#N/A</c:v>
                </c:pt>
                <c:pt idx="69036">
                  <c:v>#N/A</c:v>
                </c:pt>
                <c:pt idx="69037">
                  <c:v>#N/A</c:v>
                </c:pt>
                <c:pt idx="69038">
                  <c:v>#N/A</c:v>
                </c:pt>
                <c:pt idx="69039">
                  <c:v>#N/A</c:v>
                </c:pt>
                <c:pt idx="69040">
                  <c:v>#N/A</c:v>
                </c:pt>
                <c:pt idx="69041">
                  <c:v>#N/A</c:v>
                </c:pt>
                <c:pt idx="69042">
                  <c:v>#N/A</c:v>
                </c:pt>
                <c:pt idx="69043">
                  <c:v>#N/A</c:v>
                </c:pt>
                <c:pt idx="69044">
                  <c:v>#N/A</c:v>
                </c:pt>
                <c:pt idx="69045">
                  <c:v>#N/A</c:v>
                </c:pt>
                <c:pt idx="69046">
                  <c:v>#N/A</c:v>
                </c:pt>
                <c:pt idx="69047">
                  <c:v>#N/A</c:v>
                </c:pt>
                <c:pt idx="69048">
                  <c:v>#N/A</c:v>
                </c:pt>
                <c:pt idx="69049">
                  <c:v>#N/A</c:v>
                </c:pt>
                <c:pt idx="69050">
                  <c:v>#N/A</c:v>
                </c:pt>
                <c:pt idx="69051">
                  <c:v>#N/A</c:v>
                </c:pt>
                <c:pt idx="69052">
                  <c:v>#N/A</c:v>
                </c:pt>
                <c:pt idx="69053">
                  <c:v>#N/A</c:v>
                </c:pt>
                <c:pt idx="69054">
                  <c:v>#N/A</c:v>
                </c:pt>
                <c:pt idx="69055">
                  <c:v>#N/A</c:v>
                </c:pt>
                <c:pt idx="69056">
                  <c:v>#N/A</c:v>
                </c:pt>
                <c:pt idx="69057">
                  <c:v>#N/A</c:v>
                </c:pt>
                <c:pt idx="69058">
                  <c:v>#N/A</c:v>
                </c:pt>
                <c:pt idx="69059">
                  <c:v>#N/A</c:v>
                </c:pt>
                <c:pt idx="69060">
                  <c:v>#N/A</c:v>
                </c:pt>
                <c:pt idx="69061">
                  <c:v>#N/A</c:v>
                </c:pt>
                <c:pt idx="69062">
                  <c:v>#N/A</c:v>
                </c:pt>
                <c:pt idx="69063">
                  <c:v>#N/A</c:v>
                </c:pt>
                <c:pt idx="69064">
                  <c:v>#N/A</c:v>
                </c:pt>
                <c:pt idx="69065">
                  <c:v>#N/A</c:v>
                </c:pt>
                <c:pt idx="69066">
                  <c:v>#N/A</c:v>
                </c:pt>
                <c:pt idx="69067">
                  <c:v>#N/A</c:v>
                </c:pt>
                <c:pt idx="69068">
                  <c:v>#N/A</c:v>
                </c:pt>
                <c:pt idx="69069">
                  <c:v>#N/A</c:v>
                </c:pt>
                <c:pt idx="69070">
                  <c:v>#N/A</c:v>
                </c:pt>
                <c:pt idx="69071">
                  <c:v>#N/A</c:v>
                </c:pt>
                <c:pt idx="69072">
                  <c:v>#N/A</c:v>
                </c:pt>
                <c:pt idx="69073">
                  <c:v>#N/A</c:v>
                </c:pt>
                <c:pt idx="69074">
                  <c:v>#N/A</c:v>
                </c:pt>
                <c:pt idx="69075">
                  <c:v>#N/A</c:v>
                </c:pt>
                <c:pt idx="69076">
                  <c:v>#N/A</c:v>
                </c:pt>
                <c:pt idx="69077">
                  <c:v>#N/A</c:v>
                </c:pt>
                <c:pt idx="69078">
                  <c:v>#N/A</c:v>
                </c:pt>
                <c:pt idx="69079">
                  <c:v>#N/A</c:v>
                </c:pt>
                <c:pt idx="69080">
                  <c:v>#N/A</c:v>
                </c:pt>
                <c:pt idx="69081">
                  <c:v>#N/A</c:v>
                </c:pt>
                <c:pt idx="69082">
                  <c:v>#N/A</c:v>
                </c:pt>
                <c:pt idx="69083">
                  <c:v>#N/A</c:v>
                </c:pt>
                <c:pt idx="69084">
                  <c:v>#N/A</c:v>
                </c:pt>
                <c:pt idx="69085">
                  <c:v>#N/A</c:v>
                </c:pt>
                <c:pt idx="69086">
                  <c:v>#N/A</c:v>
                </c:pt>
                <c:pt idx="69087">
                  <c:v>#N/A</c:v>
                </c:pt>
                <c:pt idx="69088">
                  <c:v>#N/A</c:v>
                </c:pt>
                <c:pt idx="69089">
                  <c:v>#N/A</c:v>
                </c:pt>
                <c:pt idx="69090">
                  <c:v>#N/A</c:v>
                </c:pt>
                <c:pt idx="69091">
                  <c:v>#N/A</c:v>
                </c:pt>
                <c:pt idx="69092">
                  <c:v>#N/A</c:v>
                </c:pt>
                <c:pt idx="69093">
                  <c:v>#N/A</c:v>
                </c:pt>
                <c:pt idx="69094">
                  <c:v>#N/A</c:v>
                </c:pt>
                <c:pt idx="69095">
                  <c:v>#N/A</c:v>
                </c:pt>
                <c:pt idx="69096">
                  <c:v>#N/A</c:v>
                </c:pt>
                <c:pt idx="69097">
                  <c:v>#N/A</c:v>
                </c:pt>
                <c:pt idx="69098">
                  <c:v>#N/A</c:v>
                </c:pt>
                <c:pt idx="69099">
                  <c:v>#N/A</c:v>
                </c:pt>
                <c:pt idx="69100">
                  <c:v>#N/A</c:v>
                </c:pt>
                <c:pt idx="69101">
                  <c:v>#N/A</c:v>
                </c:pt>
                <c:pt idx="69102">
                  <c:v>#N/A</c:v>
                </c:pt>
                <c:pt idx="69103">
                  <c:v>#N/A</c:v>
                </c:pt>
                <c:pt idx="69104">
                  <c:v>#N/A</c:v>
                </c:pt>
                <c:pt idx="69105">
                  <c:v>#N/A</c:v>
                </c:pt>
                <c:pt idx="69106">
                  <c:v>#N/A</c:v>
                </c:pt>
                <c:pt idx="69107">
                  <c:v>#N/A</c:v>
                </c:pt>
                <c:pt idx="69108">
                  <c:v>#N/A</c:v>
                </c:pt>
                <c:pt idx="69109">
                  <c:v>#N/A</c:v>
                </c:pt>
                <c:pt idx="69110">
                  <c:v>#N/A</c:v>
                </c:pt>
                <c:pt idx="69111">
                  <c:v>#N/A</c:v>
                </c:pt>
                <c:pt idx="69112">
                  <c:v>#N/A</c:v>
                </c:pt>
                <c:pt idx="69113">
                  <c:v>#N/A</c:v>
                </c:pt>
                <c:pt idx="69114">
                  <c:v>#N/A</c:v>
                </c:pt>
                <c:pt idx="69115">
                  <c:v>#N/A</c:v>
                </c:pt>
                <c:pt idx="69116">
                  <c:v>#N/A</c:v>
                </c:pt>
                <c:pt idx="69117">
                  <c:v>#N/A</c:v>
                </c:pt>
                <c:pt idx="69118">
                  <c:v>#N/A</c:v>
                </c:pt>
                <c:pt idx="69119">
                  <c:v>#N/A</c:v>
                </c:pt>
                <c:pt idx="69120">
                  <c:v>#N/A</c:v>
                </c:pt>
                <c:pt idx="69121">
                  <c:v>#N/A</c:v>
                </c:pt>
                <c:pt idx="69122">
                  <c:v>#N/A</c:v>
                </c:pt>
                <c:pt idx="69123">
                  <c:v>#N/A</c:v>
                </c:pt>
                <c:pt idx="69124">
                  <c:v>#N/A</c:v>
                </c:pt>
                <c:pt idx="69125">
                  <c:v>#N/A</c:v>
                </c:pt>
                <c:pt idx="69126">
                  <c:v>#N/A</c:v>
                </c:pt>
                <c:pt idx="69127">
                  <c:v>#N/A</c:v>
                </c:pt>
                <c:pt idx="69128">
                  <c:v>#N/A</c:v>
                </c:pt>
                <c:pt idx="69129">
                  <c:v>#N/A</c:v>
                </c:pt>
                <c:pt idx="69130">
                  <c:v>#N/A</c:v>
                </c:pt>
                <c:pt idx="69131">
                  <c:v>#N/A</c:v>
                </c:pt>
                <c:pt idx="69132">
                  <c:v>#N/A</c:v>
                </c:pt>
                <c:pt idx="69133">
                  <c:v>#N/A</c:v>
                </c:pt>
                <c:pt idx="69134">
                  <c:v>#N/A</c:v>
                </c:pt>
                <c:pt idx="69135">
                  <c:v>#N/A</c:v>
                </c:pt>
                <c:pt idx="69136">
                  <c:v>#N/A</c:v>
                </c:pt>
                <c:pt idx="69137">
                  <c:v>#N/A</c:v>
                </c:pt>
                <c:pt idx="69138">
                  <c:v>#N/A</c:v>
                </c:pt>
                <c:pt idx="69139">
                  <c:v>#N/A</c:v>
                </c:pt>
                <c:pt idx="69140">
                  <c:v>#N/A</c:v>
                </c:pt>
                <c:pt idx="69141">
                  <c:v>#N/A</c:v>
                </c:pt>
                <c:pt idx="69142">
                  <c:v>#N/A</c:v>
                </c:pt>
                <c:pt idx="69143">
                  <c:v>#N/A</c:v>
                </c:pt>
                <c:pt idx="69144">
                  <c:v>#N/A</c:v>
                </c:pt>
                <c:pt idx="69145">
                  <c:v>#N/A</c:v>
                </c:pt>
                <c:pt idx="69146">
                  <c:v>#N/A</c:v>
                </c:pt>
                <c:pt idx="69147">
                  <c:v>#N/A</c:v>
                </c:pt>
                <c:pt idx="69148">
                  <c:v>#N/A</c:v>
                </c:pt>
                <c:pt idx="69149">
                  <c:v>#N/A</c:v>
                </c:pt>
                <c:pt idx="69150">
                  <c:v>#N/A</c:v>
                </c:pt>
                <c:pt idx="69151">
                  <c:v>#N/A</c:v>
                </c:pt>
                <c:pt idx="69152">
                  <c:v>#N/A</c:v>
                </c:pt>
                <c:pt idx="69153">
                  <c:v>#N/A</c:v>
                </c:pt>
                <c:pt idx="69154">
                  <c:v>#N/A</c:v>
                </c:pt>
                <c:pt idx="69155">
                  <c:v>#N/A</c:v>
                </c:pt>
                <c:pt idx="69156">
                  <c:v>#N/A</c:v>
                </c:pt>
                <c:pt idx="69157">
                  <c:v>#N/A</c:v>
                </c:pt>
                <c:pt idx="69158">
                  <c:v>#N/A</c:v>
                </c:pt>
                <c:pt idx="69159">
                  <c:v>#N/A</c:v>
                </c:pt>
                <c:pt idx="69160">
                  <c:v>#N/A</c:v>
                </c:pt>
                <c:pt idx="69161">
                  <c:v>#N/A</c:v>
                </c:pt>
                <c:pt idx="69162">
                  <c:v>#N/A</c:v>
                </c:pt>
                <c:pt idx="69163">
                  <c:v>#N/A</c:v>
                </c:pt>
                <c:pt idx="69164">
                  <c:v>#N/A</c:v>
                </c:pt>
                <c:pt idx="69165">
                  <c:v>#N/A</c:v>
                </c:pt>
                <c:pt idx="69166">
                  <c:v>#N/A</c:v>
                </c:pt>
                <c:pt idx="69167">
                  <c:v>#N/A</c:v>
                </c:pt>
                <c:pt idx="69168">
                  <c:v>#N/A</c:v>
                </c:pt>
                <c:pt idx="69169">
                  <c:v>#N/A</c:v>
                </c:pt>
                <c:pt idx="69170">
                  <c:v>#N/A</c:v>
                </c:pt>
                <c:pt idx="69171">
                  <c:v>#N/A</c:v>
                </c:pt>
                <c:pt idx="69172">
                  <c:v>#N/A</c:v>
                </c:pt>
                <c:pt idx="69173">
                  <c:v>#N/A</c:v>
                </c:pt>
                <c:pt idx="69174">
                  <c:v>#N/A</c:v>
                </c:pt>
                <c:pt idx="69175">
                  <c:v>#N/A</c:v>
                </c:pt>
                <c:pt idx="69176">
                  <c:v>#N/A</c:v>
                </c:pt>
                <c:pt idx="69177">
                  <c:v>#N/A</c:v>
                </c:pt>
                <c:pt idx="69178">
                  <c:v>#N/A</c:v>
                </c:pt>
                <c:pt idx="69179">
                  <c:v>#N/A</c:v>
                </c:pt>
                <c:pt idx="69180">
                  <c:v>#N/A</c:v>
                </c:pt>
                <c:pt idx="69181">
                  <c:v>#N/A</c:v>
                </c:pt>
                <c:pt idx="69182">
                  <c:v>#N/A</c:v>
                </c:pt>
                <c:pt idx="69183">
                  <c:v>#N/A</c:v>
                </c:pt>
                <c:pt idx="69184">
                  <c:v>#N/A</c:v>
                </c:pt>
                <c:pt idx="69185">
                  <c:v>#N/A</c:v>
                </c:pt>
                <c:pt idx="69186">
                  <c:v>#N/A</c:v>
                </c:pt>
                <c:pt idx="69187">
                  <c:v>#N/A</c:v>
                </c:pt>
                <c:pt idx="69188">
                  <c:v>#N/A</c:v>
                </c:pt>
                <c:pt idx="69189">
                  <c:v>#N/A</c:v>
                </c:pt>
                <c:pt idx="69190">
                  <c:v>#N/A</c:v>
                </c:pt>
                <c:pt idx="69191">
                  <c:v>#N/A</c:v>
                </c:pt>
                <c:pt idx="69192">
                  <c:v>#N/A</c:v>
                </c:pt>
                <c:pt idx="69193">
                  <c:v>#N/A</c:v>
                </c:pt>
                <c:pt idx="69194">
                  <c:v>#N/A</c:v>
                </c:pt>
                <c:pt idx="69195">
                  <c:v>#N/A</c:v>
                </c:pt>
                <c:pt idx="69196">
                  <c:v>#N/A</c:v>
                </c:pt>
                <c:pt idx="69197">
                  <c:v>#N/A</c:v>
                </c:pt>
                <c:pt idx="69198">
                  <c:v>#N/A</c:v>
                </c:pt>
                <c:pt idx="69199">
                  <c:v>#N/A</c:v>
                </c:pt>
                <c:pt idx="69200">
                  <c:v>#N/A</c:v>
                </c:pt>
                <c:pt idx="69201">
                  <c:v>#N/A</c:v>
                </c:pt>
                <c:pt idx="69202">
                  <c:v>#N/A</c:v>
                </c:pt>
                <c:pt idx="69203">
                  <c:v>#N/A</c:v>
                </c:pt>
                <c:pt idx="69204">
                  <c:v>#N/A</c:v>
                </c:pt>
                <c:pt idx="69205">
                  <c:v>#N/A</c:v>
                </c:pt>
                <c:pt idx="69206">
                  <c:v>#N/A</c:v>
                </c:pt>
                <c:pt idx="69207">
                  <c:v>#N/A</c:v>
                </c:pt>
                <c:pt idx="69208">
                  <c:v>#N/A</c:v>
                </c:pt>
                <c:pt idx="69209">
                  <c:v>#N/A</c:v>
                </c:pt>
                <c:pt idx="69210">
                  <c:v>#N/A</c:v>
                </c:pt>
                <c:pt idx="69211">
                  <c:v>#N/A</c:v>
                </c:pt>
                <c:pt idx="69212">
                  <c:v>#N/A</c:v>
                </c:pt>
                <c:pt idx="69213">
                  <c:v>#N/A</c:v>
                </c:pt>
                <c:pt idx="69214">
                  <c:v>#N/A</c:v>
                </c:pt>
                <c:pt idx="69215">
                  <c:v>#N/A</c:v>
                </c:pt>
                <c:pt idx="69216">
                  <c:v>#N/A</c:v>
                </c:pt>
                <c:pt idx="69217">
                  <c:v>#N/A</c:v>
                </c:pt>
                <c:pt idx="69218">
                  <c:v>#N/A</c:v>
                </c:pt>
                <c:pt idx="69219">
                  <c:v>#N/A</c:v>
                </c:pt>
                <c:pt idx="69220">
                  <c:v>#N/A</c:v>
                </c:pt>
                <c:pt idx="69221">
                  <c:v>#N/A</c:v>
                </c:pt>
                <c:pt idx="69222">
                  <c:v>#N/A</c:v>
                </c:pt>
                <c:pt idx="69223">
                  <c:v>#N/A</c:v>
                </c:pt>
                <c:pt idx="69224">
                  <c:v>#N/A</c:v>
                </c:pt>
                <c:pt idx="69225">
                  <c:v>#N/A</c:v>
                </c:pt>
                <c:pt idx="69226">
                  <c:v>#N/A</c:v>
                </c:pt>
                <c:pt idx="69227">
                  <c:v>#N/A</c:v>
                </c:pt>
                <c:pt idx="69228">
                  <c:v>#N/A</c:v>
                </c:pt>
                <c:pt idx="69229">
                  <c:v>#N/A</c:v>
                </c:pt>
                <c:pt idx="69230">
                  <c:v>#N/A</c:v>
                </c:pt>
                <c:pt idx="69231">
                  <c:v>#N/A</c:v>
                </c:pt>
                <c:pt idx="69232">
                  <c:v>#N/A</c:v>
                </c:pt>
                <c:pt idx="69233">
                  <c:v>#N/A</c:v>
                </c:pt>
                <c:pt idx="69234">
                  <c:v>#N/A</c:v>
                </c:pt>
                <c:pt idx="69235">
                  <c:v>#N/A</c:v>
                </c:pt>
                <c:pt idx="69236">
                  <c:v>#N/A</c:v>
                </c:pt>
                <c:pt idx="69237">
                  <c:v>#N/A</c:v>
                </c:pt>
                <c:pt idx="69238">
                  <c:v>#N/A</c:v>
                </c:pt>
                <c:pt idx="69239">
                  <c:v>#N/A</c:v>
                </c:pt>
                <c:pt idx="69240">
                  <c:v>#N/A</c:v>
                </c:pt>
                <c:pt idx="69241">
                  <c:v>#N/A</c:v>
                </c:pt>
                <c:pt idx="69242">
                  <c:v>#N/A</c:v>
                </c:pt>
                <c:pt idx="69243">
                  <c:v>#N/A</c:v>
                </c:pt>
                <c:pt idx="69244">
                  <c:v>#N/A</c:v>
                </c:pt>
                <c:pt idx="69245">
                  <c:v>#N/A</c:v>
                </c:pt>
                <c:pt idx="69246">
                  <c:v>#N/A</c:v>
                </c:pt>
                <c:pt idx="69247">
                  <c:v>#N/A</c:v>
                </c:pt>
                <c:pt idx="69248">
                  <c:v>#N/A</c:v>
                </c:pt>
                <c:pt idx="69249">
                  <c:v>#N/A</c:v>
                </c:pt>
                <c:pt idx="69250">
                  <c:v>#N/A</c:v>
                </c:pt>
                <c:pt idx="69251">
                  <c:v>#N/A</c:v>
                </c:pt>
                <c:pt idx="69252">
                  <c:v>#N/A</c:v>
                </c:pt>
                <c:pt idx="69253">
                  <c:v>#N/A</c:v>
                </c:pt>
                <c:pt idx="69254">
                  <c:v>#N/A</c:v>
                </c:pt>
                <c:pt idx="69255">
                  <c:v>#N/A</c:v>
                </c:pt>
                <c:pt idx="69256">
                  <c:v>#N/A</c:v>
                </c:pt>
                <c:pt idx="69257">
                  <c:v>#N/A</c:v>
                </c:pt>
                <c:pt idx="69258">
                  <c:v>#N/A</c:v>
                </c:pt>
                <c:pt idx="69259">
                  <c:v>#N/A</c:v>
                </c:pt>
                <c:pt idx="69260">
                  <c:v>#N/A</c:v>
                </c:pt>
                <c:pt idx="69261">
                  <c:v>#N/A</c:v>
                </c:pt>
                <c:pt idx="69262">
                  <c:v>#N/A</c:v>
                </c:pt>
                <c:pt idx="69263">
                  <c:v>#N/A</c:v>
                </c:pt>
                <c:pt idx="69264">
                  <c:v>#N/A</c:v>
                </c:pt>
                <c:pt idx="69265">
                  <c:v>#N/A</c:v>
                </c:pt>
                <c:pt idx="69266">
                  <c:v>#N/A</c:v>
                </c:pt>
                <c:pt idx="69267">
                  <c:v>#N/A</c:v>
                </c:pt>
                <c:pt idx="69268">
                  <c:v>#N/A</c:v>
                </c:pt>
                <c:pt idx="69269">
                  <c:v>#N/A</c:v>
                </c:pt>
                <c:pt idx="69270">
                  <c:v>#N/A</c:v>
                </c:pt>
                <c:pt idx="69271">
                  <c:v>#N/A</c:v>
                </c:pt>
                <c:pt idx="69272">
                  <c:v>#N/A</c:v>
                </c:pt>
                <c:pt idx="69273">
                  <c:v>#N/A</c:v>
                </c:pt>
                <c:pt idx="69274">
                  <c:v>#N/A</c:v>
                </c:pt>
                <c:pt idx="69275">
                  <c:v>#N/A</c:v>
                </c:pt>
                <c:pt idx="69276">
                  <c:v>#N/A</c:v>
                </c:pt>
                <c:pt idx="69277">
                  <c:v>#N/A</c:v>
                </c:pt>
                <c:pt idx="69278">
                  <c:v>#N/A</c:v>
                </c:pt>
                <c:pt idx="69279">
                  <c:v>#N/A</c:v>
                </c:pt>
                <c:pt idx="69280">
                  <c:v>#N/A</c:v>
                </c:pt>
                <c:pt idx="69281">
                  <c:v>#N/A</c:v>
                </c:pt>
                <c:pt idx="69282">
                  <c:v>#N/A</c:v>
                </c:pt>
                <c:pt idx="69283">
                  <c:v>#N/A</c:v>
                </c:pt>
                <c:pt idx="69284">
                  <c:v>#N/A</c:v>
                </c:pt>
                <c:pt idx="69285">
                  <c:v>#N/A</c:v>
                </c:pt>
                <c:pt idx="69286">
                  <c:v>#N/A</c:v>
                </c:pt>
                <c:pt idx="69287">
                  <c:v>#N/A</c:v>
                </c:pt>
                <c:pt idx="69288">
                  <c:v>#N/A</c:v>
                </c:pt>
                <c:pt idx="69289">
                  <c:v>#N/A</c:v>
                </c:pt>
                <c:pt idx="69290">
                  <c:v>#N/A</c:v>
                </c:pt>
                <c:pt idx="69291">
                  <c:v>#N/A</c:v>
                </c:pt>
                <c:pt idx="69292">
                  <c:v>#N/A</c:v>
                </c:pt>
                <c:pt idx="69293">
                  <c:v>#N/A</c:v>
                </c:pt>
                <c:pt idx="69294">
                  <c:v>#N/A</c:v>
                </c:pt>
                <c:pt idx="69295">
                  <c:v>#N/A</c:v>
                </c:pt>
                <c:pt idx="69296">
                  <c:v>#N/A</c:v>
                </c:pt>
                <c:pt idx="69297">
                  <c:v>#N/A</c:v>
                </c:pt>
                <c:pt idx="69298">
                  <c:v>#N/A</c:v>
                </c:pt>
                <c:pt idx="69299">
                  <c:v>#N/A</c:v>
                </c:pt>
                <c:pt idx="69300">
                  <c:v>#N/A</c:v>
                </c:pt>
                <c:pt idx="69301">
                  <c:v>#N/A</c:v>
                </c:pt>
                <c:pt idx="69302">
                  <c:v>#N/A</c:v>
                </c:pt>
                <c:pt idx="69303">
                  <c:v>#N/A</c:v>
                </c:pt>
                <c:pt idx="69304">
                  <c:v>#N/A</c:v>
                </c:pt>
                <c:pt idx="69305">
                  <c:v>#N/A</c:v>
                </c:pt>
                <c:pt idx="69306">
                  <c:v>#N/A</c:v>
                </c:pt>
                <c:pt idx="69307">
                  <c:v>#N/A</c:v>
                </c:pt>
                <c:pt idx="69308">
                  <c:v>#N/A</c:v>
                </c:pt>
                <c:pt idx="69309">
                  <c:v>#N/A</c:v>
                </c:pt>
                <c:pt idx="69310">
                  <c:v>#N/A</c:v>
                </c:pt>
                <c:pt idx="69311">
                  <c:v>#N/A</c:v>
                </c:pt>
                <c:pt idx="69312">
                  <c:v>#N/A</c:v>
                </c:pt>
                <c:pt idx="69313">
                  <c:v>#N/A</c:v>
                </c:pt>
                <c:pt idx="69314">
                  <c:v>#N/A</c:v>
                </c:pt>
                <c:pt idx="69315">
                  <c:v>#N/A</c:v>
                </c:pt>
                <c:pt idx="69316">
                  <c:v>#N/A</c:v>
                </c:pt>
                <c:pt idx="69317">
                  <c:v>#N/A</c:v>
                </c:pt>
                <c:pt idx="69318">
                  <c:v>#N/A</c:v>
                </c:pt>
                <c:pt idx="69319">
                  <c:v>#N/A</c:v>
                </c:pt>
                <c:pt idx="69320">
                  <c:v>#N/A</c:v>
                </c:pt>
                <c:pt idx="69321">
                  <c:v>#N/A</c:v>
                </c:pt>
                <c:pt idx="69322">
                  <c:v>#N/A</c:v>
                </c:pt>
                <c:pt idx="69323">
                  <c:v>#N/A</c:v>
                </c:pt>
                <c:pt idx="69324">
                  <c:v>#N/A</c:v>
                </c:pt>
                <c:pt idx="69325">
                  <c:v>#N/A</c:v>
                </c:pt>
                <c:pt idx="69326">
                  <c:v>#N/A</c:v>
                </c:pt>
                <c:pt idx="69327">
                  <c:v>#N/A</c:v>
                </c:pt>
                <c:pt idx="69328">
                  <c:v>#N/A</c:v>
                </c:pt>
                <c:pt idx="69329">
                  <c:v>#N/A</c:v>
                </c:pt>
                <c:pt idx="69330">
                  <c:v>#N/A</c:v>
                </c:pt>
                <c:pt idx="69331">
                  <c:v>#N/A</c:v>
                </c:pt>
                <c:pt idx="69332">
                  <c:v>#N/A</c:v>
                </c:pt>
                <c:pt idx="69333">
                  <c:v>#N/A</c:v>
                </c:pt>
                <c:pt idx="69334">
                  <c:v>#N/A</c:v>
                </c:pt>
                <c:pt idx="69335">
                  <c:v>#N/A</c:v>
                </c:pt>
                <c:pt idx="69336">
                  <c:v>#N/A</c:v>
                </c:pt>
                <c:pt idx="69337">
                  <c:v>#N/A</c:v>
                </c:pt>
                <c:pt idx="69338">
                  <c:v>#N/A</c:v>
                </c:pt>
                <c:pt idx="69339">
                  <c:v>#N/A</c:v>
                </c:pt>
                <c:pt idx="69340">
                  <c:v>#N/A</c:v>
                </c:pt>
                <c:pt idx="69341">
                  <c:v>#N/A</c:v>
                </c:pt>
                <c:pt idx="69342">
                  <c:v>#N/A</c:v>
                </c:pt>
                <c:pt idx="69343">
                  <c:v>#N/A</c:v>
                </c:pt>
                <c:pt idx="69344">
                  <c:v>#N/A</c:v>
                </c:pt>
                <c:pt idx="69345">
                  <c:v>#N/A</c:v>
                </c:pt>
                <c:pt idx="69346">
                  <c:v>#N/A</c:v>
                </c:pt>
                <c:pt idx="69347">
                  <c:v>#N/A</c:v>
                </c:pt>
                <c:pt idx="69348">
                  <c:v>#N/A</c:v>
                </c:pt>
                <c:pt idx="69349">
                  <c:v>#N/A</c:v>
                </c:pt>
                <c:pt idx="69350">
                  <c:v>#N/A</c:v>
                </c:pt>
                <c:pt idx="69351">
                  <c:v>#N/A</c:v>
                </c:pt>
                <c:pt idx="69352">
                  <c:v>#N/A</c:v>
                </c:pt>
                <c:pt idx="69353">
                  <c:v>#N/A</c:v>
                </c:pt>
                <c:pt idx="69354">
                  <c:v>#N/A</c:v>
                </c:pt>
                <c:pt idx="69355">
                  <c:v>#N/A</c:v>
                </c:pt>
                <c:pt idx="69356">
                  <c:v>#N/A</c:v>
                </c:pt>
                <c:pt idx="69357">
                  <c:v>#N/A</c:v>
                </c:pt>
                <c:pt idx="69358">
                  <c:v>#N/A</c:v>
                </c:pt>
                <c:pt idx="69359">
                  <c:v>#N/A</c:v>
                </c:pt>
                <c:pt idx="69360">
                  <c:v>#N/A</c:v>
                </c:pt>
                <c:pt idx="69361">
                  <c:v>#N/A</c:v>
                </c:pt>
                <c:pt idx="69362">
                  <c:v>#N/A</c:v>
                </c:pt>
                <c:pt idx="69363">
                  <c:v>#N/A</c:v>
                </c:pt>
                <c:pt idx="69364">
                  <c:v>#N/A</c:v>
                </c:pt>
                <c:pt idx="69365">
                  <c:v>#N/A</c:v>
                </c:pt>
                <c:pt idx="69366">
                  <c:v>#N/A</c:v>
                </c:pt>
                <c:pt idx="69367">
                  <c:v>#N/A</c:v>
                </c:pt>
                <c:pt idx="69368">
                  <c:v>#N/A</c:v>
                </c:pt>
                <c:pt idx="69369">
                  <c:v>#N/A</c:v>
                </c:pt>
                <c:pt idx="69370">
                  <c:v>#N/A</c:v>
                </c:pt>
                <c:pt idx="69371">
                  <c:v>#N/A</c:v>
                </c:pt>
                <c:pt idx="69372">
                  <c:v>#N/A</c:v>
                </c:pt>
                <c:pt idx="69373">
                  <c:v>#N/A</c:v>
                </c:pt>
                <c:pt idx="69374">
                  <c:v>#N/A</c:v>
                </c:pt>
                <c:pt idx="69375">
                  <c:v>#N/A</c:v>
                </c:pt>
                <c:pt idx="69376">
                  <c:v>#N/A</c:v>
                </c:pt>
                <c:pt idx="69377">
                  <c:v>#N/A</c:v>
                </c:pt>
                <c:pt idx="69378">
                  <c:v>#N/A</c:v>
                </c:pt>
                <c:pt idx="69379">
                  <c:v>#N/A</c:v>
                </c:pt>
                <c:pt idx="69380">
                  <c:v>#N/A</c:v>
                </c:pt>
                <c:pt idx="69381">
                  <c:v>#N/A</c:v>
                </c:pt>
                <c:pt idx="69382">
                  <c:v>#N/A</c:v>
                </c:pt>
                <c:pt idx="69383">
                  <c:v>#N/A</c:v>
                </c:pt>
                <c:pt idx="69384">
                  <c:v>#N/A</c:v>
                </c:pt>
                <c:pt idx="69385">
                  <c:v>#N/A</c:v>
                </c:pt>
                <c:pt idx="69386">
                  <c:v>#N/A</c:v>
                </c:pt>
                <c:pt idx="69387">
                  <c:v>#N/A</c:v>
                </c:pt>
                <c:pt idx="69388">
                  <c:v>#N/A</c:v>
                </c:pt>
                <c:pt idx="69389">
                  <c:v>#N/A</c:v>
                </c:pt>
                <c:pt idx="69390">
                  <c:v>#N/A</c:v>
                </c:pt>
                <c:pt idx="69391">
                  <c:v>#N/A</c:v>
                </c:pt>
                <c:pt idx="69392">
                  <c:v>#N/A</c:v>
                </c:pt>
                <c:pt idx="69393">
                  <c:v>#N/A</c:v>
                </c:pt>
                <c:pt idx="69394">
                  <c:v>#N/A</c:v>
                </c:pt>
                <c:pt idx="69395">
                  <c:v>#N/A</c:v>
                </c:pt>
                <c:pt idx="69396">
                  <c:v>#N/A</c:v>
                </c:pt>
                <c:pt idx="69397">
                  <c:v>#N/A</c:v>
                </c:pt>
                <c:pt idx="69398">
                  <c:v>#N/A</c:v>
                </c:pt>
                <c:pt idx="69399">
                  <c:v>#N/A</c:v>
                </c:pt>
                <c:pt idx="69400">
                  <c:v>#N/A</c:v>
                </c:pt>
                <c:pt idx="69401">
                  <c:v>#N/A</c:v>
                </c:pt>
                <c:pt idx="69402">
                  <c:v>#N/A</c:v>
                </c:pt>
                <c:pt idx="69403">
                  <c:v>#N/A</c:v>
                </c:pt>
                <c:pt idx="69404">
                  <c:v>#N/A</c:v>
                </c:pt>
                <c:pt idx="69405">
                  <c:v>#N/A</c:v>
                </c:pt>
                <c:pt idx="69406">
                  <c:v>#N/A</c:v>
                </c:pt>
                <c:pt idx="69407">
                  <c:v>#N/A</c:v>
                </c:pt>
                <c:pt idx="69408">
                  <c:v>#N/A</c:v>
                </c:pt>
                <c:pt idx="69409">
                  <c:v>#N/A</c:v>
                </c:pt>
                <c:pt idx="69410">
                  <c:v>#N/A</c:v>
                </c:pt>
                <c:pt idx="69411">
                  <c:v>#N/A</c:v>
                </c:pt>
                <c:pt idx="69412">
                  <c:v>#N/A</c:v>
                </c:pt>
                <c:pt idx="69413">
                  <c:v>#N/A</c:v>
                </c:pt>
                <c:pt idx="69414">
                  <c:v>#N/A</c:v>
                </c:pt>
                <c:pt idx="69415">
                  <c:v>#N/A</c:v>
                </c:pt>
                <c:pt idx="69416">
                  <c:v>#N/A</c:v>
                </c:pt>
                <c:pt idx="69417">
                  <c:v>#N/A</c:v>
                </c:pt>
                <c:pt idx="69418">
                  <c:v>#N/A</c:v>
                </c:pt>
                <c:pt idx="69419">
                  <c:v>#N/A</c:v>
                </c:pt>
                <c:pt idx="69420">
                  <c:v>#N/A</c:v>
                </c:pt>
                <c:pt idx="69421">
                  <c:v>#N/A</c:v>
                </c:pt>
                <c:pt idx="69422">
                  <c:v>#N/A</c:v>
                </c:pt>
                <c:pt idx="69423">
                  <c:v>#N/A</c:v>
                </c:pt>
                <c:pt idx="69424">
                  <c:v>#N/A</c:v>
                </c:pt>
                <c:pt idx="69425">
                  <c:v>#N/A</c:v>
                </c:pt>
                <c:pt idx="69426">
                  <c:v>#N/A</c:v>
                </c:pt>
                <c:pt idx="69427">
                  <c:v>#N/A</c:v>
                </c:pt>
                <c:pt idx="69428">
                  <c:v>#N/A</c:v>
                </c:pt>
                <c:pt idx="69429">
                  <c:v>#N/A</c:v>
                </c:pt>
                <c:pt idx="69430">
                  <c:v>#N/A</c:v>
                </c:pt>
                <c:pt idx="69431">
                  <c:v>#N/A</c:v>
                </c:pt>
                <c:pt idx="69432">
                  <c:v>#N/A</c:v>
                </c:pt>
                <c:pt idx="69433">
                  <c:v>#N/A</c:v>
                </c:pt>
                <c:pt idx="69434">
                  <c:v>#N/A</c:v>
                </c:pt>
                <c:pt idx="69435">
                  <c:v>#N/A</c:v>
                </c:pt>
                <c:pt idx="69436">
                  <c:v>#N/A</c:v>
                </c:pt>
                <c:pt idx="69437">
                  <c:v>#N/A</c:v>
                </c:pt>
                <c:pt idx="69438">
                  <c:v>#N/A</c:v>
                </c:pt>
                <c:pt idx="69439">
                  <c:v>#N/A</c:v>
                </c:pt>
                <c:pt idx="69440">
                  <c:v>#N/A</c:v>
                </c:pt>
                <c:pt idx="69441">
                  <c:v>#N/A</c:v>
                </c:pt>
                <c:pt idx="69442">
                  <c:v>#N/A</c:v>
                </c:pt>
                <c:pt idx="69443">
                  <c:v>#N/A</c:v>
                </c:pt>
                <c:pt idx="69444">
                  <c:v>#N/A</c:v>
                </c:pt>
                <c:pt idx="69445">
                  <c:v>#N/A</c:v>
                </c:pt>
                <c:pt idx="69446">
                  <c:v>#N/A</c:v>
                </c:pt>
                <c:pt idx="69447">
                  <c:v>#N/A</c:v>
                </c:pt>
                <c:pt idx="69448">
                  <c:v>#N/A</c:v>
                </c:pt>
                <c:pt idx="69449">
                  <c:v>#N/A</c:v>
                </c:pt>
                <c:pt idx="69450">
                  <c:v>#N/A</c:v>
                </c:pt>
                <c:pt idx="69451">
                  <c:v>#N/A</c:v>
                </c:pt>
                <c:pt idx="69452">
                  <c:v>#N/A</c:v>
                </c:pt>
                <c:pt idx="69453">
                  <c:v>#N/A</c:v>
                </c:pt>
                <c:pt idx="69454">
                  <c:v>#N/A</c:v>
                </c:pt>
                <c:pt idx="69455">
                  <c:v>#N/A</c:v>
                </c:pt>
                <c:pt idx="69456">
                  <c:v>#N/A</c:v>
                </c:pt>
                <c:pt idx="69457">
                  <c:v>#N/A</c:v>
                </c:pt>
                <c:pt idx="69458">
                  <c:v>#N/A</c:v>
                </c:pt>
                <c:pt idx="69459">
                  <c:v>#N/A</c:v>
                </c:pt>
                <c:pt idx="69460">
                  <c:v>#N/A</c:v>
                </c:pt>
                <c:pt idx="69461">
                  <c:v>#N/A</c:v>
                </c:pt>
                <c:pt idx="69462">
                  <c:v>#N/A</c:v>
                </c:pt>
                <c:pt idx="69463">
                  <c:v>#N/A</c:v>
                </c:pt>
                <c:pt idx="69464">
                  <c:v>#N/A</c:v>
                </c:pt>
                <c:pt idx="69465">
                  <c:v>#N/A</c:v>
                </c:pt>
                <c:pt idx="69466">
                  <c:v>#N/A</c:v>
                </c:pt>
                <c:pt idx="69467">
                  <c:v>#N/A</c:v>
                </c:pt>
                <c:pt idx="69468">
                  <c:v>#N/A</c:v>
                </c:pt>
                <c:pt idx="69469">
                  <c:v>#N/A</c:v>
                </c:pt>
                <c:pt idx="69470">
                  <c:v>#N/A</c:v>
                </c:pt>
                <c:pt idx="69471">
                  <c:v>#N/A</c:v>
                </c:pt>
                <c:pt idx="69472">
                  <c:v>#N/A</c:v>
                </c:pt>
                <c:pt idx="69473">
                  <c:v>#N/A</c:v>
                </c:pt>
                <c:pt idx="69474">
                  <c:v>#N/A</c:v>
                </c:pt>
                <c:pt idx="69475">
                  <c:v>#N/A</c:v>
                </c:pt>
                <c:pt idx="69476">
                  <c:v>#N/A</c:v>
                </c:pt>
                <c:pt idx="69477">
                  <c:v>#N/A</c:v>
                </c:pt>
                <c:pt idx="69478">
                  <c:v>#N/A</c:v>
                </c:pt>
                <c:pt idx="69479">
                  <c:v>#N/A</c:v>
                </c:pt>
                <c:pt idx="69480">
                  <c:v>#N/A</c:v>
                </c:pt>
                <c:pt idx="69481">
                  <c:v>#N/A</c:v>
                </c:pt>
                <c:pt idx="69482">
                  <c:v>#N/A</c:v>
                </c:pt>
                <c:pt idx="69483">
                  <c:v>#N/A</c:v>
                </c:pt>
                <c:pt idx="69484">
                  <c:v>#N/A</c:v>
                </c:pt>
                <c:pt idx="69485">
                  <c:v>#N/A</c:v>
                </c:pt>
                <c:pt idx="69486">
                  <c:v>#N/A</c:v>
                </c:pt>
                <c:pt idx="69487">
                  <c:v>#N/A</c:v>
                </c:pt>
                <c:pt idx="69488">
                  <c:v>#N/A</c:v>
                </c:pt>
                <c:pt idx="69489">
                  <c:v>#N/A</c:v>
                </c:pt>
                <c:pt idx="69490">
                  <c:v>#N/A</c:v>
                </c:pt>
                <c:pt idx="69491">
                  <c:v>#N/A</c:v>
                </c:pt>
                <c:pt idx="69492">
                  <c:v>#N/A</c:v>
                </c:pt>
                <c:pt idx="69493">
                  <c:v>#N/A</c:v>
                </c:pt>
                <c:pt idx="69494">
                  <c:v>#N/A</c:v>
                </c:pt>
                <c:pt idx="69495">
                  <c:v>#N/A</c:v>
                </c:pt>
                <c:pt idx="69496">
                  <c:v>#N/A</c:v>
                </c:pt>
                <c:pt idx="69497">
                  <c:v>#N/A</c:v>
                </c:pt>
                <c:pt idx="69498">
                  <c:v>#N/A</c:v>
                </c:pt>
                <c:pt idx="69499">
                  <c:v>#N/A</c:v>
                </c:pt>
                <c:pt idx="69500">
                  <c:v>#N/A</c:v>
                </c:pt>
                <c:pt idx="69501">
                  <c:v>#N/A</c:v>
                </c:pt>
                <c:pt idx="69502">
                  <c:v>#N/A</c:v>
                </c:pt>
                <c:pt idx="69503">
                  <c:v>#N/A</c:v>
                </c:pt>
                <c:pt idx="69504">
                  <c:v>#N/A</c:v>
                </c:pt>
                <c:pt idx="69505">
                  <c:v>#N/A</c:v>
                </c:pt>
                <c:pt idx="69506">
                  <c:v>#N/A</c:v>
                </c:pt>
                <c:pt idx="69507">
                  <c:v>#N/A</c:v>
                </c:pt>
                <c:pt idx="69508">
                  <c:v>#N/A</c:v>
                </c:pt>
                <c:pt idx="69509">
                  <c:v>#N/A</c:v>
                </c:pt>
                <c:pt idx="69510">
                  <c:v>#N/A</c:v>
                </c:pt>
                <c:pt idx="69511">
                  <c:v>#N/A</c:v>
                </c:pt>
                <c:pt idx="69512">
                  <c:v>#N/A</c:v>
                </c:pt>
                <c:pt idx="69513">
                  <c:v>#N/A</c:v>
                </c:pt>
                <c:pt idx="69514">
                  <c:v>#N/A</c:v>
                </c:pt>
                <c:pt idx="69515">
                  <c:v>#N/A</c:v>
                </c:pt>
                <c:pt idx="69516">
                  <c:v>#N/A</c:v>
                </c:pt>
                <c:pt idx="69517">
                  <c:v>#N/A</c:v>
                </c:pt>
                <c:pt idx="69518">
                  <c:v>#N/A</c:v>
                </c:pt>
                <c:pt idx="69519">
                  <c:v>#N/A</c:v>
                </c:pt>
                <c:pt idx="69520">
                  <c:v>#N/A</c:v>
                </c:pt>
                <c:pt idx="69521">
                  <c:v>#N/A</c:v>
                </c:pt>
                <c:pt idx="69522">
                  <c:v>#N/A</c:v>
                </c:pt>
                <c:pt idx="69523">
                  <c:v>#N/A</c:v>
                </c:pt>
                <c:pt idx="69524">
                  <c:v>#N/A</c:v>
                </c:pt>
                <c:pt idx="69525">
                  <c:v>#N/A</c:v>
                </c:pt>
                <c:pt idx="69526">
                  <c:v>#N/A</c:v>
                </c:pt>
                <c:pt idx="69527">
                  <c:v>#N/A</c:v>
                </c:pt>
                <c:pt idx="69528">
                  <c:v>#N/A</c:v>
                </c:pt>
                <c:pt idx="69529">
                  <c:v>#N/A</c:v>
                </c:pt>
                <c:pt idx="69530">
                  <c:v>#N/A</c:v>
                </c:pt>
                <c:pt idx="69531">
                  <c:v>#N/A</c:v>
                </c:pt>
                <c:pt idx="69532">
                  <c:v>#N/A</c:v>
                </c:pt>
                <c:pt idx="69533">
                  <c:v>#N/A</c:v>
                </c:pt>
                <c:pt idx="69534">
                  <c:v>#N/A</c:v>
                </c:pt>
                <c:pt idx="69535">
                  <c:v>#N/A</c:v>
                </c:pt>
                <c:pt idx="69536">
                  <c:v>#N/A</c:v>
                </c:pt>
                <c:pt idx="69537">
                  <c:v>#N/A</c:v>
                </c:pt>
                <c:pt idx="69538">
                  <c:v>#N/A</c:v>
                </c:pt>
                <c:pt idx="69539">
                  <c:v>#N/A</c:v>
                </c:pt>
                <c:pt idx="69540">
                  <c:v>#N/A</c:v>
                </c:pt>
                <c:pt idx="69541">
                  <c:v>#N/A</c:v>
                </c:pt>
                <c:pt idx="69542">
                  <c:v>#N/A</c:v>
                </c:pt>
                <c:pt idx="69543">
                  <c:v>#N/A</c:v>
                </c:pt>
                <c:pt idx="69544">
                  <c:v>#N/A</c:v>
                </c:pt>
                <c:pt idx="69545">
                  <c:v>#N/A</c:v>
                </c:pt>
                <c:pt idx="69546">
                  <c:v>#N/A</c:v>
                </c:pt>
                <c:pt idx="69547">
                  <c:v>#N/A</c:v>
                </c:pt>
                <c:pt idx="69548">
                  <c:v>#N/A</c:v>
                </c:pt>
                <c:pt idx="69549">
                  <c:v>#N/A</c:v>
                </c:pt>
                <c:pt idx="69550">
                  <c:v>#N/A</c:v>
                </c:pt>
                <c:pt idx="69551">
                  <c:v>#N/A</c:v>
                </c:pt>
                <c:pt idx="69552">
                  <c:v>#N/A</c:v>
                </c:pt>
                <c:pt idx="69553">
                  <c:v>#N/A</c:v>
                </c:pt>
                <c:pt idx="69554">
                  <c:v>#N/A</c:v>
                </c:pt>
                <c:pt idx="69555">
                  <c:v>#N/A</c:v>
                </c:pt>
                <c:pt idx="69556">
                  <c:v>#N/A</c:v>
                </c:pt>
                <c:pt idx="69557">
                  <c:v>#N/A</c:v>
                </c:pt>
                <c:pt idx="69558">
                  <c:v>#N/A</c:v>
                </c:pt>
                <c:pt idx="69559">
                  <c:v>#N/A</c:v>
                </c:pt>
                <c:pt idx="69560">
                  <c:v>#N/A</c:v>
                </c:pt>
                <c:pt idx="69561">
                  <c:v>#N/A</c:v>
                </c:pt>
                <c:pt idx="69562">
                  <c:v>#N/A</c:v>
                </c:pt>
                <c:pt idx="69563">
                  <c:v>#N/A</c:v>
                </c:pt>
                <c:pt idx="69564">
                  <c:v>#N/A</c:v>
                </c:pt>
                <c:pt idx="69565">
                  <c:v>#N/A</c:v>
                </c:pt>
                <c:pt idx="69566">
                  <c:v>#N/A</c:v>
                </c:pt>
                <c:pt idx="69567">
                  <c:v>#N/A</c:v>
                </c:pt>
                <c:pt idx="69568">
                  <c:v>#N/A</c:v>
                </c:pt>
                <c:pt idx="69569">
                  <c:v>#N/A</c:v>
                </c:pt>
                <c:pt idx="69570">
                  <c:v>#N/A</c:v>
                </c:pt>
                <c:pt idx="69571">
                  <c:v>#N/A</c:v>
                </c:pt>
                <c:pt idx="69572">
                  <c:v>#N/A</c:v>
                </c:pt>
                <c:pt idx="69573">
                  <c:v>#N/A</c:v>
                </c:pt>
                <c:pt idx="69574">
                  <c:v>#N/A</c:v>
                </c:pt>
                <c:pt idx="69575">
                  <c:v>#N/A</c:v>
                </c:pt>
                <c:pt idx="69576">
                  <c:v>#N/A</c:v>
                </c:pt>
                <c:pt idx="69577">
                  <c:v>#N/A</c:v>
                </c:pt>
                <c:pt idx="69578">
                  <c:v>#N/A</c:v>
                </c:pt>
                <c:pt idx="69579">
                  <c:v>#N/A</c:v>
                </c:pt>
                <c:pt idx="69580">
                  <c:v>#N/A</c:v>
                </c:pt>
                <c:pt idx="69581">
                  <c:v>#N/A</c:v>
                </c:pt>
                <c:pt idx="69582">
                  <c:v>#N/A</c:v>
                </c:pt>
                <c:pt idx="69583">
                  <c:v>#N/A</c:v>
                </c:pt>
                <c:pt idx="69584">
                  <c:v>#N/A</c:v>
                </c:pt>
                <c:pt idx="69585">
                  <c:v>#N/A</c:v>
                </c:pt>
                <c:pt idx="69586">
                  <c:v>#N/A</c:v>
                </c:pt>
                <c:pt idx="69587">
                  <c:v>#N/A</c:v>
                </c:pt>
                <c:pt idx="69588">
                  <c:v>#N/A</c:v>
                </c:pt>
                <c:pt idx="69589">
                  <c:v>#N/A</c:v>
                </c:pt>
                <c:pt idx="69590">
                  <c:v>#N/A</c:v>
                </c:pt>
                <c:pt idx="69591">
                  <c:v>#N/A</c:v>
                </c:pt>
                <c:pt idx="69592">
                  <c:v>#N/A</c:v>
                </c:pt>
                <c:pt idx="69593">
                  <c:v>#N/A</c:v>
                </c:pt>
                <c:pt idx="69594">
                  <c:v>#N/A</c:v>
                </c:pt>
                <c:pt idx="69595">
                  <c:v>#N/A</c:v>
                </c:pt>
                <c:pt idx="69596">
                  <c:v>#N/A</c:v>
                </c:pt>
                <c:pt idx="69597">
                  <c:v>#N/A</c:v>
                </c:pt>
                <c:pt idx="69598">
                  <c:v>#N/A</c:v>
                </c:pt>
                <c:pt idx="69599">
                  <c:v>#N/A</c:v>
                </c:pt>
                <c:pt idx="69600">
                  <c:v>#N/A</c:v>
                </c:pt>
                <c:pt idx="69601">
                  <c:v>#N/A</c:v>
                </c:pt>
                <c:pt idx="69602">
                  <c:v>#N/A</c:v>
                </c:pt>
                <c:pt idx="69603">
                  <c:v>#N/A</c:v>
                </c:pt>
                <c:pt idx="69604">
                  <c:v>#N/A</c:v>
                </c:pt>
                <c:pt idx="69605">
                  <c:v>#N/A</c:v>
                </c:pt>
                <c:pt idx="69606">
                  <c:v>#N/A</c:v>
                </c:pt>
                <c:pt idx="69607">
                  <c:v>#N/A</c:v>
                </c:pt>
                <c:pt idx="69608">
                  <c:v>#N/A</c:v>
                </c:pt>
                <c:pt idx="69609">
                  <c:v>#N/A</c:v>
                </c:pt>
                <c:pt idx="69610">
                  <c:v>#N/A</c:v>
                </c:pt>
                <c:pt idx="69611">
                  <c:v>#N/A</c:v>
                </c:pt>
                <c:pt idx="69612">
                  <c:v>#N/A</c:v>
                </c:pt>
                <c:pt idx="69613">
                  <c:v>#N/A</c:v>
                </c:pt>
                <c:pt idx="69614">
                  <c:v>#N/A</c:v>
                </c:pt>
                <c:pt idx="69615">
                  <c:v>#N/A</c:v>
                </c:pt>
                <c:pt idx="69616">
                  <c:v>#N/A</c:v>
                </c:pt>
                <c:pt idx="69617">
                  <c:v>#N/A</c:v>
                </c:pt>
                <c:pt idx="69618">
                  <c:v>#N/A</c:v>
                </c:pt>
                <c:pt idx="69619">
                  <c:v>#N/A</c:v>
                </c:pt>
                <c:pt idx="69620">
                  <c:v>#N/A</c:v>
                </c:pt>
                <c:pt idx="69621">
                  <c:v>#N/A</c:v>
                </c:pt>
                <c:pt idx="69622">
                  <c:v>#N/A</c:v>
                </c:pt>
                <c:pt idx="69623">
                  <c:v>#N/A</c:v>
                </c:pt>
                <c:pt idx="69624">
                  <c:v>#N/A</c:v>
                </c:pt>
                <c:pt idx="69625">
                  <c:v>#N/A</c:v>
                </c:pt>
                <c:pt idx="69626">
                  <c:v>#N/A</c:v>
                </c:pt>
                <c:pt idx="69627">
                  <c:v>#N/A</c:v>
                </c:pt>
                <c:pt idx="69628">
                  <c:v>#N/A</c:v>
                </c:pt>
                <c:pt idx="69629">
                  <c:v>#N/A</c:v>
                </c:pt>
                <c:pt idx="69630">
                  <c:v>#N/A</c:v>
                </c:pt>
                <c:pt idx="69631">
                  <c:v>#N/A</c:v>
                </c:pt>
                <c:pt idx="69632">
                  <c:v>#N/A</c:v>
                </c:pt>
                <c:pt idx="69633">
                  <c:v>#N/A</c:v>
                </c:pt>
                <c:pt idx="69634">
                  <c:v>#N/A</c:v>
                </c:pt>
                <c:pt idx="69635">
                  <c:v>#N/A</c:v>
                </c:pt>
                <c:pt idx="69636">
                  <c:v>#N/A</c:v>
                </c:pt>
                <c:pt idx="69637">
                  <c:v>#N/A</c:v>
                </c:pt>
                <c:pt idx="69638">
                  <c:v>#N/A</c:v>
                </c:pt>
                <c:pt idx="69639">
                  <c:v>#N/A</c:v>
                </c:pt>
                <c:pt idx="69640">
                  <c:v>#N/A</c:v>
                </c:pt>
                <c:pt idx="69641">
                  <c:v>#N/A</c:v>
                </c:pt>
                <c:pt idx="69642">
                  <c:v>#N/A</c:v>
                </c:pt>
                <c:pt idx="69643">
                  <c:v>#N/A</c:v>
                </c:pt>
                <c:pt idx="69644">
                  <c:v>#N/A</c:v>
                </c:pt>
                <c:pt idx="69645">
                  <c:v>#N/A</c:v>
                </c:pt>
                <c:pt idx="69646">
                  <c:v>#N/A</c:v>
                </c:pt>
                <c:pt idx="69647">
                  <c:v>#N/A</c:v>
                </c:pt>
                <c:pt idx="69648">
                  <c:v>#N/A</c:v>
                </c:pt>
                <c:pt idx="69649">
                  <c:v>#N/A</c:v>
                </c:pt>
                <c:pt idx="69650">
                  <c:v>#N/A</c:v>
                </c:pt>
                <c:pt idx="69651">
                  <c:v>#N/A</c:v>
                </c:pt>
                <c:pt idx="69652">
                  <c:v>#N/A</c:v>
                </c:pt>
                <c:pt idx="69653">
                  <c:v>#N/A</c:v>
                </c:pt>
                <c:pt idx="69654">
                  <c:v>#N/A</c:v>
                </c:pt>
                <c:pt idx="69655">
                  <c:v>#N/A</c:v>
                </c:pt>
                <c:pt idx="69656">
                  <c:v>#N/A</c:v>
                </c:pt>
                <c:pt idx="69657">
                  <c:v>#N/A</c:v>
                </c:pt>
                <c:pt idx="69658">
                  <c:v>#N/A</c:v>
                </c:pt>
                <c:pt idx="69659">
                  <c:v>#N/A</c:v>
                </c:pt>
                <c:pt idx="69660">
                  <c:v>#N/A</c:v>
                </c:pt>
                <c:pt idx="69661">
                  <c:v>#N/A</c:v>
                </c:pt>
                <c:pt idx="69662">
                  <c:v>#N/A</c:v>
                </c:pt>
                <c:pt idx="69663">
                  <c:v>#N/A</c:v>
                </c:pt>
                <c:pt idx="69664">
                  <c:v>#N/A</c:v>
                </c:pt>
                <c:pt idx="69665">
                  <c:v>#N/A</c:v>
                </c:pt>
                <c:pt idx="69666">
                  <c:v>#N/A</c:v>
                </c:pt>
                <c:pt idx="69667">
                  <c:v>#N/A</c:v>
                </c:pt>
                <c:pt idx="69668">
                  <c:v>#N/A</c:v>
                </c:pt>
                <c:pt idx="69669">
                  <c:v>#N/A</c:v>
                </c:pt>
                <c:pt idx="69670">
                  <c:v>#N/A</c:v>
                </c:pt>
                <c:pt idx="69671">
                  <c:v>#N/A</c:v>
                </c:pt>
                <c:pt idx="69672">
                  <c:v>#N/A</c:v>
                </c:pt>
                <c:pt idx="69673">
                  <c:v>#N/A</c:v>
                </c:pt>
                <c:pt idx="69674">
                  <c:v>#N/A</c:v>
                </c:pt>
                <c:pt idx="69675">
                  <c:v>#N/A</c:v>
                </c:pt>
                <c:pt idx="69676">
                  <c:v>#N/A</c:v>
                </c:pt>
                <c:pt idx="69677">
                  <c:v>#N/A</c:v>
                </c:pt>
                <c:pt idx="69678">
                  <c:v>#N/A</c:v>
                </c:pt>
                <c:pt idx="69679">
                  <c:v>#N/A</c:v>
                </c:pt>
                <c:pt idx="69680">
                  <c:v>#N/A</c:v>
                </c:pt>
                <c:pt idx="69681">
                  <c:v>#N/A</c:v>
                </c:pt>
                <c:pt idx="69682">
                  <c:v>#N/A</c:v>
                </c:pt>
                <c:pt idx="69683">
                  <c:v>#N/A</c:v>
                </c:pt>
                <c:pt idx="69684">
                  <c:v>#N/A</c:v>
                </c:pt>
                <c:pt idx="69685">
                  <c:v>#N/A</c:v>
                </c:pt>
                <c:pt idx="69686">
                  <c:v>#N/A</c:v>
                </c:pt>
                <c:pt idx="69687">
                  <c:v>#N/A</c:v>
                </c:pt>
                <c:pt idx="69688">
                  <c:v>#N/A</c:v>
                </c:pt>
                <c:pt idx="69689">
                  <c:v>#N/A</c:v>
                </c:pt>
                <c:pt idx="69690">
                  <c:v>#N/A</c:v>
                </c:pt>
                <c:pt idx="69691">
                  <c:v>#N/A</c:v>
                </c:pt>
                <c:pt idx="69692">
                  <c:v>#N/A</c:v>
                </c:pt>
                <c:pt idx="69693">
                  <c:v>#N/A</c:v>
                </c:pt>
                <c:pt idx="69694">
                  <c:v>#N/A</c:v>
                </c:pt>
                <c:pt idx="69695">
                  <c:v>#N/A</c:v>
                </c:pt>
                <c:pt idx="69696">
                  <c:v>#N/A</c:v>
                </c:pt>
                <c:pt idx="69697">
                  <c:v>#N/A</c:v>
                </c:pt>
                <c:pt idx="69698">
                  <c:v>#N/A</c:v>
                </c:pt>
                <c:pt idx="69699">
                  <c:v>#N/A</c:v>
                </c:pt>
                <c:pt idx="69700">
                  <c:v>#N/A</c:v>
                </c:pt>
                <c:pt idx="69701">
                  <c:v>#N/A</c:v>
                </c:pt>
                <c:pt idx="69702">
                  <c:v>#N/A</c:v>
                </c:pt>
                <c:pt idx="69703">
                  <c:v>#N/A</c:v>
                </c:pt>
                <c:pt idx="69704">
                  <c:v>#N/A</c:v>
                </c:pt>
                <c:pt idx="69705">
                  <c:v>#N/A</c:v>
                </c:pt>
                <c:pt idx="69706">
                  <c:v>#N/A</c:v>
                </c:pt>
                <c:pt idx="69707">
                  <c:v>#N/A</c:v>
                </c:pt>
                <c:pt idx="69708">
                  <c:v>#N/A</c:v>
                </c:pt>
                <c:pt idx="69709">
                  <c:v>#N/A</c:v>
                </c:pt>
                <c:pt idx="69710">
                  <c:v>#N/A</c:v>
                </c:pt>
                <c:pt idx="69711">
                  <c:v>#N/A</c:v>
                </c:pt>
                <c:pt idx="69712">
                  <c:v>#N/A</c:v>
                </c:pt>
                <c:pt idx="69713">
                  <c:v>#N/A</c:v>
                </c:pt>
                <c:pt idx="69714">
                  <c:v>#N/A</c:v>
                </c:pt>
                <c:pt idx="69715">
                  <c:v>#N/A</c:v>
                </c:pt>
                <c:pt idx="69716">
                  <c:v>#N/A</c:v>
                </c:pt>
                <c:pt idx="69717">
                  <c:v>#N/A</c:v>
                </c:pt>
                <c:pt idx="69718">
                  <c:v>#N/A</c:v>
                </c:pt>
                <c:pt idx="69719">
                  <c:v>#N/A</c:v>
                </c:pt>
                <c:pt idx="69720">
                  <c:v>#N/A</c:v>
                </c:pt>
                <c:pt idx="69721">
                  <c:v>#N/A</c:v>
                </c:pt>
                <c:pt idx="69722">
                  <c:v>#N/A</c:v>
                </c:pt>
                <c:pt idx="69723">
                  <c:v>#N/A</c:v>
                </c:pt>
                <c:pt idx="69724">
                  <c:v>#N/A</c:v>
                </c:pt>
                <c:pt idx="69725">
                  <c:v>#N/A</c:v>
                </c:pt>
                <c:pt idx="69726">
                  <c:v>#N/A</c:v>
                </c:pt>
                <c:pt idx="69727">
                  <c:v>#N/A</c:v>
                </c:pt>
                <c:pt idx="69728">
                  <c:v>#N/A</c:v>
                </c:pt>
                <c:pt idx="69729">
                  <c:v>#N/A</c:v>
                </c:pt>
                <c:pt idx="69730">
                  <c:v>#N/A</c:v>
                </c:pt>
                <c:pt idx="69731">
                  <c:v>#N/A</c:v>
                </c:pt>
                <c:pt idx="69732">
                  <c:v>#N/A</c:v>
                </c:pt>
                <c:pt idx="69733">
                  <c:v>#N/A</c:v>
                </c:pt>
                <c:pt idx="69734">
                  <c:v>#N/A</c:v>
                </c:pt>
                <c:pt idx="69735">
                  <c:v>#N/A</c:v>
                </c:pt>
                <c:pt idx="69736">
                  <c:v>#N/A</c:v>
                </c:pt>
                <c:pt idx="69737">
                  <c:v>#N/A</c:v>
                </c:pt>
                <c:pt idx="69738">
                  <c:v>#N/A</c:v>
                </c:pt>
                <c:pt idx="69739">
                  <c:v>#N/A</c:v>
                </c:pt>
                <c:pt idx="69740">
                  <c:v>#N/A</c:v>
                </c:pt>
                <c:pt idx="69741">
                  <c:v>#N/A</c:v>
                </c:pt>
                <c:pt idx="69742">
                  <c:v>#N/A</c:v>
                </c:pt>
                <c:pt idx="69743">
                  <c:v>#N/A</c:v>
                </c:pt>
                <c:pt idx="69744">
                  <c:v>#N/A</c:v>
                </c:pt>
                <c:pt idx="69745">
                  <c:v>#N/A</c:v>
                </c:pt>
                <c:pt idx="69746">
                  <c:v>#N/A</c:v>
                </c:pt>
                <c:pt idx="69747">
                  <c:v>#N/A</c:v>
                </c:pt>
                <c:pt idx="69748">
                  <c:v>#N/A</c:v>
                </c:pt>
                <c:pt idx="69749">
                  <c:v>#N/A</c:v>
                </c:pt>
                <c:pt idx="69750">
                  <c:v>#N/A</c:v>
                </c:pt>
                <c:pt idx="69751">
                  <c:v>#N/A</c:v>
                </c:pt>
                <c:pt idx="69752">
                  <c:v>#N/A</c:v>
                </c:pt>
                <c:pt idx="69753">
                  <c:v>#N/A</c:v>
                </c:pt>
                <c:pt idx="69754">
                  <c:v>#N/A</c:v>
                </c:pt>
                <c:pt idx="69755">
                  <c:v>#N/A</c:v>
                </c:pt>
                <c:pt idx="69756">
                  <c:v>#N/A</c:v>
                </c:pt>
                <c:pt idx="69757">
                  <c:v>#N/A</c:v>
                </c:pt>
                <c:pt idx="69758">
                  <c:v>#N/A</c:v>
                </c:pt>
                <c:pt idx="69759">
                  <c:v>#N/A</c:v>
                </c:pt>
                <c:pt idx="69760">
                  <c:v>#N/A</c:v>
                </c:pt>
                <c:pt idx="69761">
                  <c:v>#N/A</c:v>
                </c:pt>
                <c:pt idx="69762">
                  <c:v>#N/A</c:v>
                </c:pt>
                <c:pt idx="69763">
                  <c:v>#N/A</c:v>
                </c:pt>
                <c:pt idx="69764">
                  <c:v>#N/A</c:v>
                </c:pt>
                <c:pt idx="69765">
                  <c:v>#N/A</c:v>
                </c:pt>
                <c:pt idx="69766">
                  <c:v>#N/A</c:v>
                </c:pt>
                <c:pt idx="69767">
                  <c:v>#N/A</c:v>
                </c:pt>
                <c:pt idx="69768">
                  <c:v>#N/A</c:v>
                </c:pt>
                <c:pt idx="69769">
                  <c:v>#N/A</c:v>
                </c:pt>
                <c:pt idx="69770">
                  <c:v>#N/A</c:v>
                </c:pt>
                <c:pt idx="69771">
                  <c:v>#N/A</c:v>
                </c:pt>
                <c:pt idx="69772">
                  <c:v>#N/A</c:v>
                </c:pt>
                <c:pt idx="69773">
                  <c:v>#N/A</c:v>
                </c:pt>
                <c:pt idx="69774">
                  <c:v>#N/A</c:v>
                </c:pt>
                <c:pt idx="69775">
                  <c:v>#N/A</c:v>
                </c:pt>
                <c:pt idx="6977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F4-4F0D-A1FC-7A04A24018D1}"/>
            </c:ext>
          </c:extLst>
        </c:ser>
        <c:ser>
          <c:idx val="24"/>
          <c:order val="24"/>
          <c:tx>
            <c:v>Manning - Design Metho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annings Curve Plots'!$H$4:$H$1004</c:f>
              <c:numCache>
                <c:formatCode>General</c:formatCode>
                <c:ptCount val="1001"/>
                <c:pt idx="0">
                  <c:v>0</c:v>
                </c:pt>
                <c:pt idx="1">
                  <c:v>6.810800719525506E-2</c:v>
                </c:pt>
                <c:pt idx="2">
                  <c:v>0.108081057251995</c:v>
                </c:pt>
                <c:pt idx="3">
                  <c:v>0.14158212018458977</c:v>
                </c:pt>
                <c:pt idx="4">
                  <c:v>0.17146104422708502</c:v>
                </c:pt>
                <c:pt idx="5">
                  <c:v>0.19890083591249635</c:v>
                </c:pt>
                <c:pt idx="6">
                  <c:v>0.22453729230212738</c:v>
                </c:pt>
                <c:pt idx="7">
                  <c:v>0.24876195226134459</c:v>
                </c:pt>
                <c:pt idx="8">
                  <c:v>0.27183754739216298</c:v>
                </c:pt>
                <c:pt idx="9">
                  <c:v>0.29395118818327454</c:v>
                </c:pt>
                <c:pt idx="10">
                  <c:v>0.31524210234527306</c:v>
                </c:pt>
                <c:pt idx="11">
                  <c:v>0.33581743966945715</c:v>
                </c:pt>
                <c:pt idx="12">
                  <c:v>0.35576189820112369</c:v>
                </c:pt>
                <c:pt idx="13">
                  <c:v>0.37514390135376341</c:v>
                </c:pt>
                <c:pt idx="14">
                  <c:v>0.39401973203072505</c:v>
                </c:pt>
                <c:pt idx="15">
                  <c:v>0.41243639701060608</c:v>
                </c:pt>
                <c:pt idx="16">
                  <c:v>0.43043367012437334</c:v>
                </c:pt>
                <c:pt idx="17">
                  <c:v>0.44804558618865564</c:v>
                </c:pt>
                <c:pt idx="18">
                  <c:v>0.4653015569033756</c:v>
                </c:pt>
                <c:pt idx="19">
                  <c:v>0.48222722001722262</c:v>
                </c:pt>
                <c:pt idx="20">
                  <c:v>0.49884509616859329</c:v>
                </c:pt>
                <c:pt idx="21">
                  <c:v>0.51517510437618885</c:v>
                </c:pt>
                <c:pt idx="22">
                  <c:v>0.53123497186344926</c:v>
                </c:pt>
                <c:pt idx="23">
                  <c:v>0.54704056368294252</c:v>
                </c:pt>
                <c:pt idx="24">
                  <c:v>0.56260615063121522</c:v>
                </c:pt>
                <c:pt idx="25">
                  <c:v>0.57794462909027466</c:v>
                </c:pt>
                <c:pt idx="26">
                  <c:v>0.59306770299487288</c:v>
                </c:pt>
                <c:pt idx="27">
                  <c:v>0.60798603565272002</c:v>
                </c:pt>
                <c:pt idx="28">
                  <c:v>0.62270937734105136</c:v>
                </c:pt>
                <c:pt idx="29">
                  <c:v>0.63724667326960194</c:v>
                </c:pt>
                <c:pt idx="30">
                  <c:v>0.65160615550232703</c:v>
                </c:pt>
                <c:pt idx="31">
                  <c:v>0.66579542167535855</c:v>
                </c:pt>
                <c:pt idx="32">
                  <c:v>0.67982150277159559</c:v>
                </c:pt>
                <c:pt idx="33">
                  <c:v>0.69369092176700675</c:v>
                </c:pt>
                <c:pt idx="34">
                  <c:v>0.70740974461685968</c:v>
                </c:pt>
                <c:pt idx="35">
                  <c:v>0.72098362477782518</c:v>
                </c:pt>
                <c:pt idx="36">
                  <c:v>0.73441784224640605</c:v>
                </c:pt>
                <c:pt idx="37">
                  <c:v>0.74771733792237038</c:v>
                </c:pt>
                <c:pt idx="38">
                  <c:v>0.76088674396804357</c:v>
                </c:pt>
                <c:pt idx="39">
                  <c:v>0.77393041072292379</c:v>
                </c:pt>
                <c:pt idx="40">
                  <c:v>0.78685243064265697</c:v>
                </c:pt>
                <c:pt idx="41">
                  <c:v>0.79965665965735655</c:v>
                </c:pt>
                <c:pt idx="42">
                  <c:v>0.81234673628357645</c:v>
                </c:pt>
                <c:pt idx="43">
                  <c:v>0.82492609877393219</c:v>
                </c:pt>
                <c:pt idx="44">
                  <c:v>0.83739800054678015</c:v>
                </c:pt>
                <c:pt idx="45">
                  <c:v>0.84976552410354145</c:v>
                </c:pt>
                <c:pt idx="46">
                  <c:v>0.86203159361219073</c:v>
                </c:pt>
                <c:pt idx="47">
                  <c:v>0.8741989863109193</c:v>
                </c:pt>
                <c:pt idx="48">
                  <c:v>0.88627034286532425</c:v>
                </c:pt>
                <c:pt idx="49">
                  <c:v>0.89824817679491609</c:v>
                </c:pt>
                <c:pt idx="50">
                  <c:v>0.91013488306986245</c:v>
                </c:pt>
                <c:pt idx="51">
                  <c:v>0.92193274596610797</c:v>
                </c:pt>
                <c:pt idx="52">
                  <c:v>0.93364394625613845</c:v>
                </c:pt>
                <c:pt idx="53">
                  <c:v>0.94527056780324714</c:v>
                </c:pt>
                <c:pt idx="54">
                  <c:v>0.95681460361912107</c:v>
                </c:pt>
                <c:pt idx="55">
                  <c:v>0.96827796143751632</c:v>
                </c:pt>
                <c:pt idx="56">
                  <c:v>0.97966246885080188</c:v>
                </c:pt>
                <c:pt idx="57">
                  <c:v>0.99096987805082259</c:v>
                </c:pt>
                <c:pt idx="58">
                  <c:v>1.0022018702109721</c:v>
                </c:pt>
                <c:pt idx="59">
                  <c:v>1.0133600595423513</c:v>
                </c:pt>
                <c:pt idx="60">
                  <c:v>1.0244459970533479</c:v>
                </c:pt>
                <c:pt idx="61">
                  <c:v>1.0354611740389159</c:v>
                </c:pt>
                <c:pt idx="62">
                  <c:v>1.0464070253230944</c:v>
                </c:pt>
                <c:pt idx="63">
                  <c:v>1.0572849322759141</c:v>
                </c:pt>
                <c:pt idx="64">
                  <c:v>1.0680962256237188</c:v>
                </c:pt>
                <c:pt idx="65">
                  <c:v>1.0788421880700647</c:v>
                </c:pt>
                <c:pt idx="66">
                  <c:v>1.0895240567426652</c:v>
                </c:pt>
                <c:pt idx="67">
                  <c:v>1.1001430254804059</c:v>
                </c:pt>
                <c:pt idx="68">
                  <c:v>1.1107002469730991</c:v>
                </c:pt>
                <c:pt idx="69">
                  <c:v>1.1211968347654961</c:v>
                </c:pt>
                <c:pt idx="70">
                  <c:v>1.1316338651360101</c:v>
                </c:pt>
                <c:pt idx="71">
                  <c:v>1.1420123788596495</c:v>
                </c:pt>
                <c:pt idx="72">
                  <c:v>1.1523333828638502</c:v>
                </c:pt>
                <c:pt idx="73">
                  <c:v>1.1625978517850879</c:v>
                </c:pt>
                <c:pt idx="74">
                  <c:v>1.1728067294335114</c:v>
                </c:pt>
                <c:pt idx="75">
                  <c:v>1.1829609301721933</c:v>
                </c:pt>
                <c:pt idx="76">
                  <c:v>1.1930613402170491</c:v>
                </c:pt>
                <c:pt idx="77">
                  <c:v>1.2031088188629759</c:v>
                </c:pt>
                <c:pt idx="78">
                  <c:v>1.2131041996412975</c:v>
                </c:pt>
                <c:pt idx="79">
                  <c:v>1.2230482914131979</c:v>
                </c:pt>
                <c:pt idx="80">
                  <c:v>1.2329418794034543</c:v>
                </c:pt>
                <c:pt idx="81">
                  <c:v>1.242785726178425</c:v>
                </c:pt>
                <c:pt idx="82">
                  <c:v>1.2525805725719612</c:v>
                </c:pt>
                <c:pt idx="83">
                  <c:v>1.2623271385626076</c:v>
                </c:pt>
                <c:pt idx="84">
                  <c:v>1.2720261241052193</c:v>
                </c:pt>
                <c:pt idx="85">
                  <c:v>1.2816782099198725</c:v>
                </c:pt>
                <c:pt idx="86">
                  <c:v>1.2912840582407388</c:v>
                </c:pt>
                <c:pt idx="87">
                  <c:v>1.3008443135274075</c:v>
                </c:pt>
                <c:pt idx="88">
                  <c:v>1.3103596031409335</c:v>
                </c:pt>
                <c:pt idx="89">
                  <c:v>1.3198305379867545</c:v>
                </c:pt>
                <c:pt idx="90">
                  <c:v>1.329257713126448</c:v>
                </c:pt>
                <c:pt idx="91">
                  <c:v>1.3386417083601747</c:v>
                </c:pt>
                <c:pt idx="92">
                  <c:v>1.3479830887815094</c:v>
                </c:pt>
                <c:pt idx="93">
                  <c:v>1.3572824053062695</c:v>
                </c:pt>
                <c:pt idx="94">
                  <c:v>1.3665401951768099</c:v>
                </c:pt>
                <c:pt idx="95">
                  <c:v>1.3757569824431903</c:v>
                </c:pt>
                <c:pt idx="96">
                  <c:v>1.3849332784224859</c:v>
                </c:pt>
                <c:pt idx="97">
                  <c:v>1.3940695821374764</c:v>
                </c:pt>
                <c:pt idx="98">
                  <c:v>1.4031663807358206</c:v>
                </c:pt>
                <c:pt idx="99">
                  <c:v>1.4122241498907901</c:v>
                </c:pt>
                <c:pt idx="100">
                  <c:v>1.4212433541845448</c:v>
                </c:pt>
                <c:pt idx="101">
                  <c:v>1.4302244474748791</c:v>
                </c:pt>
                <c:pt idx="102">
                  <c:v>1.4391678732463116</c:v>
                </c:pt>
                <c:pt idx="103">
                  <c:v>1.448074064946328</c:v>
                </c:pt>
                <c:pt idx="104">
                  <c:v>1.4569434463075461</c:v>
                </c:pt>
                <c:pt idx="105">
                  <c:v>1.4657764316565294</c:v>
                </c:pt>
                <c:pt idx="106">
                  <c:v>1.4745734262099082</c:v>
                </c:pt>
                <c:pt idx="107">
                  <c:v>1.4833348263584618</c:v>
                </c:pt>
                <c:pt idx="108">
                  <c:v>1.4920610199397528</c:v>
                </c:pt>
                <c:pt idx="109">
                  <c:v>1.5007523864998682</c:v>
                </c:pt>
                <c:pt idx="110">
                  <c:v>1.5094092975448166</c:v>
                </c:pt>
                <c:pt idx="111">
                  <c:v>1.518032116782063</c:v>
                </c:pt>
                <c:pt idx="112">
                  <c:v>1.5266212003526873</c:v>
                </c:pt>
                <c:pt idx="113">
                  <c:v>1.535176897054602</c:v>
                </c:pt>
                <c:pt idx="114">
                  <c:v>1.543699548557252</c:v>
                </c:pt>
                <c:pt idx="115">
                  <c:v>1.5521894896081976</c:v>
                </c:pt>
                <c:pt idx="116">
                  <c:v>1.5606470482319499</c:v>
                </c:pt>
                <c:pt idx="117">
                  <c:v>1.5690725459214188</c:v>
                </c:pt>
                <c:pt idx="118">
                  <c:v>1.5774662978223026</c:v>
                </c:pt>
                <c:pt idx="119">
                  <c:v>1.5858286129107422</c:v>
                </c:pt>
                <c:pt idx="120">
                  <c:v>1.5941597941645431</c:v>
                </c:pt>
                <c:pt idx="121">
                  <c:v>1.6024601387282387</c:v>
                </c:pt>
                <c:pt idx="122">
                  <c:v>1.6107299380722788</c:v>
                </c:pt>
                <c:pt idx="123">
                  <c:v>1.6189694781465924</c:v>
                </c:pt>
                <c:pt idx="124">
                  <c:v>1.6271790395287631</c:v>
                </c:pt>
                <c:pt idx="125">
                  <c:v>1.6353588975670628</c:v>
                </c:pt>
                <c:pt idx="126">
                  <c:v>1.6435093225185393</c:v>
                </c:pt>
                <c:pt idx="127">
                  <c:v>1.6516305796823956</c:v>
                </c:pt>
                <c:pt idx="128">
                  <c:v>1.6597229295288298</c:v>
                </c:pt>
                <c:pt idx="129">
                  <c:v>1.6677866278235409</c:v>
                </c:pt>
                <c:pt idx="130">
                  <c:v>1.6758219257480733</c:v>
                </c:pt>
                <c:pt idx="131">
                  <c:v>1.6838290700161735</c:v>
                </c:pt>
                <c:pt idx="132">
                  <c:v>1.691808302986316</c:v>
                </c:pt>
                <c:pt idx="133">
                  <c:v>1.6997598627705528</c:v>
                </c:pt>
                <c:pt idx="134">
                  <c:v>1.7076839833398409</c:v>
                </c:pt>
                <c:pt idx="135">
                  <c:v>1.715580894625977</c:v>
                </c:pt>
                <c:pt idx="136">
                  <c:v>1.7234508226202803</c:v>
                </c:pt>
                <c:pt idx="137">
                  <c:v>1.731293989469147</c:v>
                </c:pt>
                <c:pt idx="138">
                  <c:v>1.7391106135666003</c:v>
                </c:pt>
                <c:pt idx="139">
                  <c:v>1.7469009096439478</c:v>
                </c:pt>
                <c:pt idx="140">
                  <c:v>1.7546650888566591</c:v>
                </c:pt>
                <c:pt idx="141">
                  <c:v>1.7624033588685721</c:v>
                </c:pt>
                <c:pt idx="142">
                  <c:v>1.7701159239335182</c:v>
                </c:pt>
                <c:pt idx="143">
                  <c:v>1.7778029849744852</c:v>
                </c:pt>
                <c:pt idx="144">
                  <c:v>1.785464739660374</c:v>
                </c:pt>
                <c:pt idx="145">
                  <c:v>1.7931013824804745</c:v>
                </c:pt>
                <c:pt idx="146">
                  <c:v>1.8007131048167213</c:v>
                </c:pt>
                <c:pt idx="147">
                  <c:v>1.8083000950138186</c:v>
                </c:pt>
                <c:pt idx="148">
                  <c:v>1.8158625384473077</c:v>
                </c:pt>
                <c:pt idx="149">
                  <c:v>1.8234006175896524</c:v>
                </c:pt>
                <c:pt idx="150">
                  <c:v>1.8309145120744166</c:v>
                </c:pt>
                <c:pt idx="151">
                  <c:v>1.8384043987585963</c:v>
                </c:pt>
                <c:pt idx="152">
                  <c:v>1.8458704517831681</c:v>
                </c:pt>
                <c:pt idx="153">
                  <c:v>1.8533128426319301</c:v>
                </c:pt>
                <c:pt idx="154">
                  <c:v>1.8607317401886803</c:v>
                </c:pt>
                <c:pt idx="155">
                  <c:v>1.8681273107927943</c:v>
                </c:pt>
                <c:pt idx="156">
                  <c:v>1.8754997182932602</c:v>
                </c:pt>
                <c:pt idx="157">
                  <c:v>1.8828491241012217</c:v>
                </c:pt>
                <c:pt idx="158">
                  <c:v>1.8901756872410771</c:v>
                </c:pt>
                <c:pt idx="159">
                  <c:v>1.8974795644001861</c:v>
                </c:pt>
                <c:pt idx="160">
                  <c:v>1.9047609099772265</c:v>
                </c:pt>
                <c:pt idx="161">
                  <c:v>1.9120198761292555</c:v>
                </c:pt>
                <c:pt idx="162">
                  <c:v>1.919256612817507</c:v>
                </c:pt>
                <c:pt idx="163">
                  <c:v>1.9264712678519651</c:v>
                </c:pt>
                <c:pt idx="164">
                  <c:v>1.9336639869347743</c:v>
                </c:pt>
                <c:pt idx="165">
                  <c:v>1.9408349137024949</c:v>
                </c:pt>
                <c:pt idx="166">
                  <c:v>1.947984189767263</c:v>
                </c:pt>
                <c:pt idx="167">
                  <c:v>1.9551119547568767</c:v>
                </c:pt>
                <c:pt idx="168">
                  <c:v>1.9622183463538565</c:v>
                </c:pt>
                <c:pt idx="169">
                  <c:v>1.9693035003334924</c:v>
                </c:pt>
                <c:pt idx="170">
                  <c:v>1.9763675506009342</c:v>
                </c:pt>
                <c:pt idx="171">
                  <c:v>1.9834106292273277</c:v>
                </c:pt>
                <c:pt idx="172">
                  <c:v>1.9904328664850546</c:v>
                </c:pt>
                <c:pt idx="173">
                  <c:v>1.9974343908820789</c:v>
                </c:pt>
                <c:pt idx="174">
                  <c:v>2.0044153291954405</c:v>
                </c:pt>
                <c:pt idx="175">
                  <c:v>2.0113758065039264</c:v>
                </c:pt>
                <c:pt idx="176">
                  <c:v>2.0183159462199254</c:v>
                </c:pt>
                <c:pt idx="177">
                  <c:v>2.0252358701205133</c:v>
                </c:pt>
                <c:pt idx="178">
                  <c:v>2.032135698377779</c:v>
                </c:pt>
                <c:pt idx="179">
                  <c:v>2.0390155495884121</c:v>
                </c:pt>
                <c:pt idx="180">
                  <c:v>2.0458755408025828</c:v>
                </c:pt>
                <c:pt idx="181">
                  <c:v>2.0527157875521302</c:v>
                </c:pt>
                <c:pt idx="182">
                  <c:v>2.059536403878079</c:v>
                </c:pt>
                <c:pt idx="183">
                  <c:v>2.0663375023575017</c:v>
                </c:pt>
                <c:pt idx="184">
                  <c:v>2.0731191941297546</c:v>
                </c:pt>
                <c:pt idx="185">
                  <c:v>2.0798815889220972</c:v>
                </c:pt>
                <c:pt idx="186">
                  <c:v>2.0866247950747074</c:v>
                </c:pt>
                <c:pt idx="187">
                  <c:v>2.0933489195651318</c:v>
                </c:pt>
                <c:pt idx="188">
                  <c:v>2.1000540680321591</c:v>
                </c:pt>
                <c:pt idx="189">
                  <c:v>2.1067403447991562</c:v>
                </c:pt>
                <c:pt idx="190">
                  <c:v>2.1134078528968621</c:v>
                </c:pt>
                <c:pt idx="191">
                  <c:v>2.1200566940856773</c:v>
                </c:pt>
                <c:pt idx="192">
                  <c:v>2.1266869688774399</c:v>
                </c:pt>
                <c:pt idx="193">
                  <c:v>2.1332987765567193</c:v>
                </c:pt>
                <c:pt idx="194">
                  <c:v>2.1398922152016304</c:v>
                </c:pt>
                <c:pt idx="195">
                  <c:v>2.146467381704189</c:v>
                </c:pt>
                <c:pt idx="196">
                  <c:v>2.153024371790214</c:v>
                </c:pt>
                <c:pt idx="197">
                  <c:v>2.1595632800387974</c:v>
                </c:pt>
                <c:pt idx="198">
                  <c:v>2.1660841999013383</c:v>
                </c:pt>
                <c:pt idx="199">
                  <c:v>2.1725872237201784</c:v>
                </c:pt>
                <c:pt idx="200">
                  <c:v>2.1790724427468176</c:v>
                </c:pt>
                <c:pt idx="201">
                  <c:v>2.1855399471597448</c:v>
                </c:pt>
                <c:pt idx="202">
                  <c:v>2.1919898260818917</c:v>
                </c:pt>
                <c:pt idx="203">
                  <c:v>2.1984221675977036</c:v>
                </c:pt>
                <c:pt idx="204">
                  <c:v>2.204837058769852</c:v>
                </c:pt>
                <c:pt idx="205">
                  <c:v>2.2112345856555993</c:v>
                </c:pt>
                <c:pt idx="206">
                  <c:v>2.2176148333228096</c:v>
                </c:pt>
                <c:pt idx="207">
                  <c:v>2.2239778858656369</c:v>
                </c:pt>
                <c:pt idx="208">
                  <c:v>2.2303238264198733</c:v>
                </c:pt>
                <c:pt idx="209">
                  <c:v>2.2366527371779878</c:v>
                </c:pt>
                <c:pt idx="210">
                  <c:v>2.2429646994038537</c:v>
                </c:pt>
                <c:pt idx="211">
                  <c:v>2.2492597934471736</c:v>
                </c:pt>
                <c:pt idx="212">
                  <c:v>2.2555380987576044</c:v>
                </c:pt>
                <c:pt idx="213">
                  <c:v>2.2617996938986042</c:v>
                </c:pt>
                <c:pt idx="214">
                  <c:v>2.2680446565609946</c:v>
                </c:pt>
                <c:pt idx="215">
                  <c:v>2.2742730635762451</c:v>
                </c:pt>
                <c:pt idx="216">
                  <c:v>2.2804849909294975</c:v>
                </c:pt>
                <c:pt idx="217">
                  <c:v>2.2866805137723332</c:v>
                </c:pt>
                <c:pt idx="218">
                  <c:v>2.2928597064352729</c:v>
                </c:pt>
                <c:pt idx="219">
                  <c:v>2.2990226424400491</c:v>
                </c:pt>
                <c:pt idx="220">
                  <c:v>2.305169394511613</c:v>
                </c:pt>
                <c:pt idx="221">
                  <c:v>2.3113000345899328</c:v>
                </c:pt>
                <c:pt idx="222">
                  <c:v>2.3174146338415396</c:v>
                </c:pt>
                <c:pt idx="223">
                  <c:v>2.323513262670859</c:v>
                </c:pt>
                <c:pt idx="224">
                  <c:v>2.3295959907313235</c:v>
                </c:pt>
                <c:pt idx="225">
                  <c:v>2.335662886936269</c:v>
                </c:pt>
                <c:pt idx="226">
                  <c:v>2.3417140194696233</c:v>
                </c:pt>
                <c:pt idx="227">
                  <c:v>2.3477494557963898</c:v>
                </c:pt>
                <c:pt idx="228">
                  <c:v>2.3537692626729321</c:v>
                </c:pt>
                <c:pt idx="229">
                  <c:v>2.3597735061570648</c:v>
                </c:pt>
                <c:pt idx="230">
                  <c:v>2.3657622516179559</c:v>
                </c:pt>
                <c:pt idx="231">
                  <c:v>2.3717355637458364</c:v>
                </c:pt>
                <c:pt idx="232">
                  <c:v>2.3776935065615388</c:v>
                </c:pt>
                <c:pt idx="233">
                  <c:v>2.3836361434258486</c:v>
                </c:pt>
                <c:pt idx="234">
                  <c:v>2.3895635370486903</c:v>
                </c:pt>
                <c:pt idx="235">
                  <c:v>2.3954757494981371</c:v>
                </c:pt>
                <c:pt idx="236">
                  <c:v>2.4013728422092639</c:v>
                </c:pt>
                <c:pt idx="237">
                  <c:v>2.4072548759928249</c:v>
                </c:pt>
                <c:pt idx="238">
                  <c:v>2.4131219110437896</c:v>
                </c:pt>
                <c:pt idx="239">
                  <c:v>2.418974006949711</c:v>
                </c:pt>
                <c:pt idx="240">
                  <c:v>2.4248112226989482</c:v>
                </c:pt>
                <c:pt idx="241">
                  <c:v>2.4306336166887403</c:v>
                </c:pt>
                <c:pt idx="242">
                  <c:v>2.4364412467331351</c:v>
                </c:pt>
                <c:pt idx="243">
                  <c:v>2.4422341700707784</c:v>
                </c:pt>
                <c:pt idx="244">
                  <c:v>2.448012443372563</c:v>
                </c:pt>
                <c:pt idx="245">
                  <c:v>2.4537761227491379</c:v>
                </c:pt>
                <c:pt idx="246">
                  <c:v>2.4595252637582967</c:v>
                </c:pt>
                <c:pt idx="247">
                  <c:v>2.4652599214122226</c:v>
                </c:pt>
                <c:pt idx="248">
                  <c:v>2.4709801501846216</c:v>
                </c:pt>
                <c:pt idx="249">
                  <c:v>2.4766860040177123</c:v>
                </c:pt>
                <c:pt idx="250">
                  <c:v>2.4823775363291127</c:v>
                </c:pt>
                <c:pt idx="251">
                  <c:v>2.4880548000186011</c:v>
                </c:pt>
                <c:pt idx="252">
                  <c:v>2.4937178474747546</c:v>
                </c:pt>
                <c:pt idx="253">
                  <c:v>2.4993667305814817</c:v>
                </c:pt>
                <c:pt idx="254">
                  <c:v>2.5050015007244419</c:v>
                </c:pt>
                <c:pt idx="255">
                  <c:v>2.5106222087973538</c:v>
                </c:pt>
                <c:pt idx="256">
                  <c:v>2.5162289052081945</c:v>
                </c:pt>
                <c:pt idx="257">
                  <c:v>2.5218216398853004</c:v>
                </c:pt>
                <c:pt idx="258">
                  <c:v>2.5274004622833597</c:v>
                </c:pt>
                <c:pt idx="259">
                  <c:v>2.5329654213893078</c:v>
                </c:pt>
                <c:pt idx="260">
                  <c:v>2.5385165657281203</c:v>
                </c:pt>
                <c:pt idx="261">
                  <c:v>2.5440539433685174</c:v>
                </c:pt>
                <c:pt idx="262">
                  <c:v>2.5495776019285605</c:v>
                </c:pt>
                <c:pt idx="263">
                  <c:v>2.5550875885811717</c:v>
                </c:pt>
                <c:pt idx="264">
                  <c:v>2.5605839500595486</c:v>
                </c:pt>
                <c:pt idx="265">
                  <c:v>2.5660667326625051</c:v>
                </c:pt>
                <c:pt idx="266">
                  <c:v>2.5715359822597064</c:v>
                </c:pt>
                <c:pt idx="267">
                  <c:v>2.5769917442968353</c:v>
                </c:pt>
                <c:pt idx="268">
                  <c:v>2.5824340638006658</c:v>
                </c:pt>
                <c:pt idx="269">
                  <c:v>2.5878629853840587</c:v>
                </c:pt>
                <c:pt idx="270">
                  <c:v>2.5932785532508742</c:v>
                </c:pt>
                <c:pt idx="271">
                  <c:v>2.5986808112008024</c:v>
                </c:pt>
                <c:pt idx="272">
                  <c:v>2.604069802634128</c:v>
                </c:pt>
                <c:pt idx="273">
                  <c:v>2.6094455705564061</c:v>
                </c:pt>
                <c:pt idx="274">
                  <c:v>2.6148081575830728</c:v>
                </c:pt>
                <c:pt idx="275">
                  <c:v>2.6201576059439735</c:v>
                </c:pt>
                <c:pt idx="276">
                  <c:v>2.6254939574878309</c:v>
                </c:pt>
                <c:pt idx="277">
                  <c:v>2.6308172536866365</c:v>
                </c:pt>
                <c:pt idx="278">
                  <c:v>2.6361275356399712</c:v>
                </c:pt>
                <c:pt idx="279">
                  <c:v>2.6414248440792618</c:v>
                </c:pt>
                <c:pt idx="280">
                  <c:v>2.6467092193719735</c:v>
                </c:pt>
                <c:pt idx="281">
                  <c:v>2.6519807015257313</c:v>
                </c:pt>
                <c:pt idx="282">
                  <c:v>2.6572393301923816</c:v>
                </c:pt>
                <c:pt idx="283">
                  <c:v>2.6624851446719924</c:v>
                </c:pt>
                <c:pt idx="284">
                  <c:v>2.6677181839167869</c:v>
                </c:pt>
                <c:pt idx="285">
                  <c:v>2.6729384865350228</c:v>
                </c:pt>
                <c:pt idx="286">
                  <c:v>2.6781460907948067</c:v>
                </c:pt>
                <c:pt idx="287">
                  <c:v>2.6833410346278552</c:v>
                </c:pt>
                <c:pt idx="288">
                  <c:v>2.6885233556331976</c:v>
                </c:pt>
                <c:pt idx="289">
                  <c:v>2.6936930910808221</c:v>
                </c:pt>
                <c:pt idx="290">
                  <c:v>2.6988502779152648</c:v>
                </c:pt>
                <c:pt idx="291">
                  <c:v>2.7039949527591487</c:v>
                </c:pt>
                <c:pt idx="292">
                  <c:v>2.7091271519166678</c:v>
                </c:pt>
                <c:pt idx="293">
                  <c:v>2.714246911377022</c:v>
                </c:pt>
                <c:pt idx="294">
                  <c:v>2.7193542668177928</c:v>
                </c:pt>
                <c:pt idx="295">
                  <c:v>2.7244492536082787</c:v>
                </c:pt>
                <c:pt idx="296">
                  <c:v>2.7295319068127766</c:v>
                </c:pt>
                <c:pt idx="297">
                  <c:v>2.7346022611938139</c:v>
                </c:pt>
                <c:pt idx="298">
                  <c:v>2.7396603512153339</c:v>
                </c:pt>
                <c:pt idx="299">
                  <c:v>2.744706211045838</c:v>
                </c:pt>
                <c:pt idx="300">
                  <c:v>2.7497398745614752</c:v>
                </c:pt>
                <c:pt idx="301">
                  <c:v>2.7547613753490934</c:v>
                </c:pt>
                <c:pt idx="302">
                  <c:v>2.7597707467092421</c:v>
                </c:pt>
                <c:pt idx="303">
                  <c:v>2.7647680216591315</c:v>
                </c:pt>
                <c:pt idx="304">
                  <c:v>2.7697532329355523</c:v>
                </c:pt>
                <c:pt idx="305">
                  <c:v>2.7747264129977514</c:v>
                </c:pt>
                <c:pt idx="306">
                  <c:v>2.7796875940302637</c:v>
                </c:pt>
                <c:pt idx="307">
                  <c:v>2.7846368079457062</c:v>
                </c:pt>
                <c:pt idx="308">
                  <c:v>2.789574086387538</c:v>
                </c:pt>
                <c:pt idx="309">
                  <c:v>2.7944994607327671</c:v>
                </c:pt>
                <c:pt idx="310">
                  <c:v>2.7994129620946273</c:v>
                </c:pt>
                <c:pt idx="311">
                  <c:v>2.8043146213252221</c:v>
                </c:pt>
                <c:pt idx="312">
                  <c:v>2.8092044690181206</c:v>
                </c:pt>
                <c:pt idx="313">
                  <c:v>2.8140825355109236</c:v>
                </c:pt>
                <c:pt idx="314">
                  <c:v>2.8189488508877907</c:v>
                </c:pt>
                <c:pt idx="315">
                  <c:v>2.8238034449819356</c:v>
                </c:pt>
                <c:pt idx="316">
                  <c:v>2.8286463473780814</c:v>
                </c:pt>
                <c:pt idx="317">
                  <c:v>2.8334775874148859</c:v>
                </c:pt>
                <c:pt idx="318">
                  <c:v>2.8382971941873318</c:v>
                </c:pt>
                <c:pt idx="319">
                  <c:v>2.8431051965490823</c:v>
                </c:pt>
                <c:pt idx="320">
                  <c:v>2.8479016231148089</c:v>
                </c:pt>
                <c:pt idx="321">
                  <c:v>2.8526865022624777</c:v>
                </c:pt>
                <c:pt idx="322">
                  <c:v>2.8574598621356166</c:v>
                </c:pt>
                <c:pt idx="323">
                  <c:v>2.8622217306455404</c:v>
                </c:pt>
                <c:pt idx="324">
                  <c:v>2.8669721354735564</c:v>
                </c:pt>
                <c:pt idx="325">
                  <c:v>2.8717111040731216</c:v>
                </c:pt>
                <c:pt idx="326">
                  <c:v>2.8764386636719981</c:v>
                </c:pt>
                <c:pt idx="327">
                  <c:v>2.8811548412743511</c:v>
                </c:pt>
                <c:pt idx="328">
                  <c:v>2.8858596636628335</c:v>
                </c:pt>
                <c:pt idx="329">
                  <c:v>2.8905531574006496</c:v>
                </c:pt>
                <c:pt idx="330">
                  <c:v>2.8952353488335656</c:v>
                </c:pt>
                <c:pt idx="331">
                  <c:v>2.8999062640919209</c:v>
                </c:pt>
                <c:pt idx="332">
                  <c:v>2.9045659290925934</c:v>
                </c:pt>
                <c:pt idx="333">
                  <c:v>2.909214369540948</c:v>
                </c:pt>
                <c:pt idx="334">
                  <c:v>2.9138516109327579</c:v>
                </c:pt>
                <c:pt idx="335">
                  <c:v>2.9184776785560933</c:v>
                </c:pt>
                <c:pt idx="336">
                  <c:v>2.9230925974931936</c:v>
                </c:pt>
                <c:pt idx="337">
                  <c:v>2.9276963926223134</c:v>
                </c:pt>
                <c:pt idx="338">
                  <c:v>2.9322890886195392</c:v>
                </c:pt>
                <c:pt idx="339">
                  <c:v>2.936870709960584</c:v>
                </c:pt>
                <c:pt idx="340">
                  <c:v>2.9414412809225623</c:v>
                </c:pt>
                <c:pt idx="341">
                  <c:v>2.9460008255857364</c:v>
                </c:pt>
                <c:pt idx="342">
                  <c:v>2.9505493678352446</c:v>
                </c:pt>
                <c:pt idx="343">
                  <c:v>2.9550869313627985</c:v>
                </c:pt>
                <c:pt idx="344">
                  <c:v>2.9596135396683709</c:v>
                </c:pt>
                <c:pt idx="345">
                  <c:v>2.9641292160618504</c:v>
                </c:pt>
                <c:pt idx="346">
                  <c:v>2.9686339836646782</c:v>
                </c:pt>
                <c:pt idx="347">
                  <c:v>2.973127865411465</c:v>
                </c:pt>
                <c:pt idx="348">
                  <c:v>2.9776108840515865</c:v>
                </c:pt>
                <c:pt idx="349">
                  <c:v>2.9820830621507546</c:v>
                </c:pt>
                <c:pt idx="350">
                  <c:v>2.9865444220925772</c:v>
                </c:pt>
                <c:pt idx="351">
                  <c:v>2.9909949860800848</c:v>
                </c:pt>
                <c:pt idx="352">
                  <c:v>2.9954347761372491</c:v>
                </c:pt>
                <c:pt idx="353">
                  <c:v>2.9998638141104759</c:v>
                </c:pt>
                <c:pt idx="354">
                  <c:v>3.004282121670081</c:v>
                </c:pt>
                <c:pt idx="355">
                  <c:v>3.0086897203117449</c:v>
                </c:pt>
                <c:pt idx="356">
                  <c:v>3.0130866313579547</c:v>
                </c:pt>
                <c:pt idx="357">
                  <c:v>3.0174728759594189</c:v>
                </c:pt>
                <c:pt idx="358">
                  <c:v>3.0218484750964705</c:v>
                </c:pt>
                <c:pt idx="359">
                  <c:v>3.02621344958045</c:v>
                </c:pt>
                <c:pt idx="360">
                  <c:v>3.0305678200550741</c:v>
                </c:pt>
                <c:pt idx="361">
                  <c:v>3.0349116069977797</c:v>
                </c:pt>
                <c:pt idx="362">
                  <c:v>3.0392448307210573</c:v>
                </c:pt>
                <c:pt idx="363">
                  <c:v>3.0435675113737668</c:v>
                </c:pt>
                <c:pt idx="364">
                  <c:v>3.0478796689424335</c:v>
                </c:pt>
                <c:pt idx="365">
                  <c:v>3.0521813232525306</c:v>
                </c:pt>
                <c:pt idx="366">
                  <c:v>3.0564724939697427</c:v>
                </c:pt>
                <c:pt idx="367">
                  <c:v>3.0607532006012215</c:v>
                </c:pt>
                <c:pt idx="368">
                  <c:v>3.0650234624968089</c:v>
                </c:pt>
                <c:pt idx="369">
                  <c:v>3.0692832988502667</c:v>
                </c:pt>
                <c:pt idx="370">
                  <c:v>3.073532728700469</c:v>
                </c:pt>
                <c:pt idx="371">
                  <c:v>3.0777717709326007</c:v>
                </c:pt>
                <c:pt idx="372">
                  <c:v>3.0820004442793203</c:v>
                </c:pt>
                <c:pt idx="373">
                  <c:v>3.0862187673219257</c:v>
                </c:pt>
                <c:pt idx="374">
                  <c:v>3.0904267584914935</c:v>
                </c:pt>
                <c:pt idx="375">
                  <c:v>3.0946244360700117</c:v>
                </c:pt>
                <c:pt idx="376">
                  <c:v>3.0988118181914936</c:v>
                </c:pt>
                <c:pt idx="377">
                  <c:v>3.1029889228430809</c:v>
                </c:pt>
                <c:pt idx="378">
                  <c:v>3.1071557678661272</c:v>
                </c:pt>
                <c:pt idx="379">
                  <c:v>3.1113123709572799</c:v>
                </c:pt>
                <c:pt idx="380">
                  <c:v>3.1154587496695338</c:v>
                </c:pt>
                <c:pt idx="381">
                  <c:v>3.1195949214132845</c:v>
                </c:pt>
                <c:pt idx="382">
                  <c:v>3.1237209034573592</c:v>
                </c:pt>
                <c:pt idx="383">
                  <c:v>3.1278367129300424</c:v>
                </c:pt>
                <c:pt idx="384">
                  <c:v>3.1319423668200832</c:v>
                </c:pt>
                <c:pt idx="385">
                  <c:v>3.1360378819776913</c:v>
                </c:pt>
                <c:pt idx="386">
                  <c:v>3.1401232751155241</c:v>
                </c:pt>
                <c:pt idx="387">
                  <c:v>3.1441985628096565</c:v>
                </c:pt>
                <c:pt idx="388">
                  <c:v>3.1482637615005453</c:v>
                </c:pt>
                <c:pt idx="389">
                  <c:v>3.1523188874939732</c:v>
                </c:pt>
                <c:pt idx="390">
                  <c:v>3.1563639569619868</c:v>
                </c:pt>
                <c:pt idx="391">
                  <c:v>3.1603989859438242</c:v>
                </c:pt>
                <c:pt idx="392">
                  <c:v>3.164423990346827</c:v>
                </c:pt>
                <c:pt idx="393">
                  <c:v>3.1684389859473412</c:v>
                </c:pt>
                <c:pt idx="394">
                  <c:v>3.1724439883916133</c:v>
                </c:pt>
                <c:pt idx="395">
                  <c:v>3.1764390131966662</c:v>
                </c:pt>
                <c:pt idx="396">
                  <c:v>3.1804240757511688</c:v>
                </c:pt>
                <c:pt idx="397">
                  <c:v>3.1843991913162988</c:v>
                </c:pt>
                <c:pt idx="398">
                  <c:v>3.1883643750265898</c:v>
                </c:pt>
                <c:pt idx="399">
                  <c:v>3.1923196418907644</c:v>
                </c:pt>
                <c:pt idx="400">
                  <c:v>3.1962650067925664</c:v>
                </c:pt>
                <c:pt idx="401">
                  <c:v>3.2002004844915777</c:v>
                </c:pt>
                <c:pt idx="402">
                  <c:v>3.2041260896240233</c:v>
                </c:pt>
                <c:pt idx="403">
                  <c:v>3.2080418367035697</c:v>
                </c:pt>
                <c:pt idx="404">
                  <c:v>3.2119477401221115</c:v>
                </c:pt>
                <c:pt idx="405">
                  <c:v>3.2158438141505514</c:v>
                </c:pt>
                <c:pt idx="406">
                  <c:v>3.2197300729395644</c:v>
                </c:pt>
                <c:pt idx="407">
                  <c:v>3.2236065305203585</c:v>
                </c:pt>
                <c:pt idx="408">
                  <c:v>3.2274732008054228</c:v>
                </c:pt>
                <c:pt idx="409">
                  <c:v>3.2313300975892698</c:v>
                </c:pt>
                <c:pt idx="410">
                  <c:v>3.2351772345491625</c:v>
                </c:pt>
                <c:pt idx="411">
                  <c:v>3.2390146252458369</c:v>
                </c:pt>
                <c:pt idx="412">
                  <c:v>3.242842283124217</c:v>
                </c:pt>
                <c:pt idx="413">
                  <c:v>3.2466602215141145</c:v>
                </c:pt>
                <c:pt idx="414">
                  <c:v>3.2504684536309258</c:v>
                </c:pt>
                <c:pt idx="415">
                  <c:v>3.2542669925763197</c:v>
                </c:pt>
                <c:pt idx="416">
                  <c:v>3.2580558513389142</c:v>
                </c:pt>
                <c:pt idx="417">
                  <c:v>3.2618350427949423</c:v>
                </c:pt>
                <c:pt idx="418">
                  <c:v>3.265604579708917</c:v>
                </c:pt>
                <c:pt idx="419">
                  <c:v>3.2693644747342852</c:v>
                </c:pt>
                <c:pt idx="420">
                  <c:v>3.2731147404140644</c:v>
                </c:pt>
                <c:pt idx="421">
                  <c:v>3.2768553891814882</c:v>
                </c:pt>
                <c:pt idx="422">
                  <c:v>3.28058643336063</c:v>
                </c:pt>
                <c:pt idx="423">
                  <c:v>3.2843078851670202</c:v>
                </c:pt>
                <c:pt idx="424">
                  <c:v>3.2880197567082661</c:v>
                </c:pt>
                <c:pt idx="425">
                  <c:v>3.2917220599846493</c:v>
                </c:pt>
                <c:pt idx="426">
                  <c:v>3.2954148068897298</c:v>
                </c:pt>
                <c:pt idx="427">
                  <c:v>3.2990980092109288</c:v>
                </c:pt>
                <c:pt idx="428">
                  <c:v>3.3027716786301147</c:v>
                </c:pt>
                <c:pt idx="429">
                  <c:v>3.3064358267241758</c:v>
                </c:pt>
                <c:pt idx="430">
                  <c:v>3.3100904649655893</c:v>
                </c:pt>
                <c:pt idx="431">
                  <c:v>3.3137356047229796</c:v>
                </c:pt>
                <c:pt idx="432">
                  <c:v>3.317371257261672</c:v>
                </c:pt>
                <c:pt idx="433">
                  <c:v>3.3209974337442345</c:v>
                </c:pt>
                <c:pt idx="434">
                  <c:v>3.3246141452310232</c:v>
                </c:pt>
                <c:pt idx="435">
                  <c:v>3.3282214026807058</c:v>
                </c:pt>
                <c:pt idx="436">
                  <c:v>3.3318192169507941</c:v>
                </c:pt>
                <c:pt idx="437">
                  <c:v>3.335407598798156</c:v>
                </c:pt>
                <c:pt idx="438">
                  <c:v>3.338986558879526</c:v>
                </c:pt>
                <c:pt idx="439">
                  <c:v>3.3425561077520145</c:v>
                </c:pt>
                <c:pt idx="440">
                  <c:v>3.3461162558736004</c:v>
                </c:pt>
                <c:pt idx="441">
                  <c:v>3.3496670136036242</c:v>
                </c:pt>
                <c:pt idx="442">
                  <c:v>3.3532083912032737</c:v>
                </c:pt>
                <c:pt idx="443">
                  <c:v>3.3567403988360569</c:v>
                </c:pt>
                <c:pt idx="444">
                  <c:v>3.3602630465682779</c:v>
                </c:pt>
                <c:pt idx="445">
                  <c:v>3.3637763443695037</c:v>
                </c:pt>
                <c:pt idx="446">
                  <c:v>3.3672803021130151</c:v>
                </c:pt>
                <c:pt idx="447">
                  <c:v>3.3707749295762697</c:v>
                </c:pt>
                <c:pt idx="448">
                  <c:v>3.374260236441339</c:v>
                </c:pt>
                <c:pt idx="449">
                  <c:v>3.3777362322953568</c:v>
                </c:pt>
                <c:pt idx="450">
                  <c:v>3.3812029266309449</c:v>
                </c:pt>
                <c:pt idx="451">
                  <c:v>3.384660328846651</c:v>
                </c:pt>
                <c:pt idx="452">
                  <c:v>3.3881084482473618</c:v>
                </c:pt>
                <c:pt idx="453">
                  <c:v>3.3915472940447264</c:v>
                </c:pt>
                <c:pt idx="454">
                  <c:v>3.3949768753575618</c:v>
                </c:pt>
                <c:pt idx="455">
                  <c:v>3.3983972012122612</c:v>
                </c:pt>
                <c:pt idx="456">
                  <c:v>3.4018082805431913</c:v>
                </c:pt>
                <c:pt idx="457">
                  <c:v>3.4052101221930879</c:v>
                </c:pt>
                <c:pt idx="458">
                  <c:v>3.4086027349134365</c:v>
                </c:pt>
                <c:pt idx="459">
                  <c:v>3.4119861273648642</c:v>
                </c:pt>
                <c:pt idx="460">
                  <c:v>3.4153603081175077</c:v>
                </c:pt>
                <c:pt idx="461">
                  <c:v>3.4187252856513921</c:v>
                </c:pt>
                <c:pt idx="462">
                  <c:v>3.4220810683567868</c:v>
                </c:pt>
                <c:pt idx="463">
                  <c:v>3.4254276645345736</c:v>
                </c:pt>
                <c:pt idx="464">
                  <c:v>3.4287650823965965</c:v>
                </c:pt>
                <c:pt idx="465">
                  <c:v>3.4320933300660159</c:v>
                </c:pt>
                <c:pt idx="466">
                  <c:v>3.4354124155776464</c:v>
                </c:pt>
                <c:pt idx="467">
                  <c:v>3.4387223468782988</c:v>
                </c:pt>
                <c:pt idx="468">
                  <c:v>3.4420231318271144</c:v>
                </c:pt>
                <c:pt idx="469">
                  <c:v>3.4453147781958902</c:v>
                </c:pt>
                <c:pt idx="470">
                  <c:v>3.448597293669406</c:v>
                </c:pt>
                <c:pt idx="471">
                  <c:v>3.4518706858457366</c:v>
                </c:pt>
                <c:pt idx="472">
                  <c:v>3.4551349622365723</c:v>
                </c:pt>
                <c:pt idx="473">
                  <c:v>3.4583901302675191</c:v>
                </c:pt>
                <c:pt idx="474">
                  <c:v>3.461636197278406</c:v>
                </c:pt>
                <c:pt idx="475">
                  <c:v>3.4648731705235827</c:v>
                </c:pt>
                <c:pt idx="476">
                  <c:v>3.4681010571722113</c:v>
                </c:pt>
                <c:pt idx="477">
                  <c:v>3.4713198643085521</c:v>
                </c:pt>
                <c:pt idx="478">
                  <c:v>3.4745295989322531</c:v>
                </c:pt>
                <c:pt idx="479">
                  <c:v>3.4777302679586204</c:v>
                </c:pt>
                <c:pt idx="480">
                  <c:v>3.4809218782188971</c:v>
                </c:pt>
                <c:pt idx="481">
                  <c:v>3.4841044364605307</c:v>
                </c:pt>
                <c:pt idx="482">
                  <c:v>3.4872779493474355</c:v>
                </c:pt>
                <c:pt idx="483">
                  <c:v>3.4904424234602525</c:v>
                </c:pt>
                <c:pt idx="484">
                  <c:v>3.4935978652966053</c:v>
                </c:pt>
                <c:pt idx="485">
                  <c:v>3.4967442812713485</c:v>
                </c:pt>
                <c:pt idx="486">
                  <c:v>3.4998816777168105</c:v>
                </c:pt>
                <c:pt idx="487">
                  <c:v>3.5030100608830392</c:v>
                </c:pt>
                <c:pt idx="488">
                  <c:v>3.5061294369380325</c:v>
                </c:pt>
                <c:pt idx="489">
                  <c:v>3.5092398119679746</c:v>
                </c:pt>
                <c:pt idx="490">
                  <c:v>3.5123411919774585</c:v>
                </c:pt>
                <c:pt idx="491">
                  <c:v>3.5154335828897105</c:v>
                </c:pt>
                <c:pt idx="492">
                  <c:v>3.5185169905468054</c:v>
                </c:pt>
                <c:pt idx="493">
                  <c:v>3.521591420709886</c:v>
                </c:pt>
                <c:pt idx="494">
                  <c:v>3.5246568790593642</c:v>
                </c:pt>
                <c:pt idx="495">
                  <c:v>3.5277133711951274</c:v>
                </c:pt>
                <c:pt idx="496">
                  <c:v>3.5307609026367439</c:v>
                </c:pt>
                <c:pt idx="497">
                  <c:v>3.5337994788236524</c:v>
                </c:pt>
                <c:pt idx="498">
                  <c:v>3.5368291051153511</c:v>
                </c:pt>
                <c:pt idx="499">
                  <c:v>3.5398497867915948</c:v>
                </c:pt>
                <c:pt idx="500">
                  <c:v>3.5428615290525665</c:v>
                </c:pt>
                <c:pt idx="501">
                  <c:v>3.5458643370190601</c:v>
                </c:pt>
                <c:pt idx="502">
                  <c:v>3.5488582157326545</c:v>
                </c:pt>
                <c:pt idx="503">
                  <c:v>3.5518431701558839</c:v>
                </c:pt>
                <c:pt idx="504">
                  <c:v>3.5548192051723984</c:v>
                </c:pt>
                <c:pt idx="505">
                  <c:v>3.5577863255871311</c:v>
                </c:pt>
                <c:pt idx="506">
                  <c:v>3.56074453612645</c:v>
                </c:pt>
                <c:pt idx="507">
                  <c:v>3.5636938414383126</c:v>
                </c:pt>
                <c:pt idx="508">
                  <c:v>3.5666342460924145</c:v>
                </c:pt>
                <c:pt idx="509">
                  <c:v>3.5695657545803319</c:v>
                </c:pt>
                <c:pt idx="510">
                  <c:v>3.5724883713156648</c:v>
                </c:pt>
                <c:pt idx="511">
                  <c:v>3.575402100634165</c:v>
                </c:pt>
                <c:pt idx="512">
                  <c:v>3.5783069467938775</c:v>
                </c:pt>
                <c:pt idx="513">
                  <c:v>3.5812029139752628</c:v>
                </c:pt>
                <c:pt idx="514">
                  <c:v>3.5840900062813166</c:v>
                </c:pt>
                <c:pt idx="515">
                  <c:v>3.5869682277376986</c:v>
                </c:pt>
                <c:pt idx="516">
                  <c:v>3.5898375822928377</c:v>
                </c:pt>
                <c:pt idx="517">
                  <c:v>3.592698073818045</c:v>
                </c:pt>
                <c:pt idx="518">
                  <c:v>3.5955497061076267</c:v>
                </c:pt>
                <c:pt idx="519">
                  <c:v>3.5983924828789786</c:v>
                </c:pt>
                <c:pt idx="520">
                  <c:v>3.601226407772689</c:v>
                </c:pt>
                <c:pt idx="521">
                  <c:v>3.6040514843526337</c:v>
                </c:pt>
                <c:pt idx="522">
                  <c:v>3.6068677161060614</c:v>
                </c:pt>
                <c:pt idx="523">
                  <c:v>3.6096751064436861</c:v>
                </c:pt>
                <c:pt idx="524">
                  <c:v>3.6124736586997654</c:v>
                </c:pt>
                <c:pt idx="525">
                  <c:v>3.6152633761321793</c:v>
                </c:pt>
                <c:pt idx="526">
                  <c:v>3.6180442619225035</c:v>
                </c:pt>
                <c:pt idx="527">
                  <c:v>3.6208163191760843</c:v>
                </c:pt>
                <c:pt idx="528">
                  <c:v>3.6235795509220945</c:v>
                </c:pt>
                <c:pt idx="529">
                  <c:v>3.6263339601136053</c:v>
                </c:pt>
                <c:pt idx="530">
                  <c:v>3.6290795496276389</c:v>
                </c:pt>
                <c:pt idx="531">
                  <c:v>3.6318163222652218</c:v>
                </c:pt>
                <c:pt idx="532">
                  <c:v>3.6345442807514385</c:v>
                </c:pt>
                <c:pt idx="533">
                  <c:v>3.6372634277354714</c:v>
                </c:pt>
                <c:pt idx="534">
                  <c:v>3.6399737657906468</c:v>
                </c:pt>
                <c:pt idx="535">
                  <c:v>3.6426752974144705</c:v>
                </c:pt>
                <c:pt idx="536">
                  <c:v>3.6453680250286618</c:v>
                </c:pt>
                <c:pt idx="537">
                  <c:v>3.6480519509791836</c:v>
                </c:pt>
                <c:pt idx="538">
                  <c:v>3.650727077536263</c:v>
                </c:pt>
                <c:pt idx="539">
                  <c:v>3.6533934068944216</c:v>
                </c:pt>
                <c:pt idx="540">
                  <c:v>3.6560509411724817</c:v>
                </c:pt>
                <c:pt idx="541">
                  <c:v>3.6586996824135873</c:v>
                </c:pt>
                <c:pt idx="542">
                  <c:v>3.6613396325852117</c:v>
                </c:pt>
                <c:pt idx="543">
                  <c:v>3.6639707935791588</c:v>
                </c:pt>
                <c:pt idx="544">
                  <c:v>3.6665931672115692</c:v>
                </c:pt>
                <c:pt idx="545">
                  <c:v>3.6692067552229113</c:v>
                </c:pt>
                <c:pt idx="546">
                  <c:v>3.6718115592779781</c:v>
                </c:pt>
                <c:pt idx="547">
                  <c:v>3.6744075809658732</c:v>
                </c:pt>
                <c:pt idx="548">
                  <c:v>3.6769948217999979</c:v>
                </c:pt>
                <c:pt idx="549">
                  <c:v>3.6795732832180281</c:v>
                </c:pt>
                <c:pt idx="550">
                  <c:v>3.682142966581893</c:v>
                </c:pt>
                <c:pt idx="551">
                  <c:v>3.6847038731777451</c:v>
                </c:pt>
                <c:pt idx="552">
                  <c:v>3.687256004215929</c:v>
                </c:pt>
                <c:pt idx="553">
                  <c:v>3.6897993608309467</c:v>
                </c:pt>
                <c:pt idx="554">
                  <c:v>3.6923339440814127</c:v>
                </c:pt>
                <c:pt idx="555">
                  <c:v>3.6948597549500115</c:v>
                </c:pt>
                <c:pt idx="556">
                  <c:v>3.6973767943434521</c:v>
                </c:pt>
                <c:pt idx="557">
                  <c:v>3.6998850630924092</c:v>
                </c:pt>
                <c:pt idx="558">
                  <c:v>3.7023845619514666</c:v>
                </c:pt>
                <c:pt idx="559">
                  <c:v>3.7048752915990604</c:v>
                </c:pt>
                <c:pt idx="560">
                  <c:v>3.7073572526374088</c:v>
                </c:pt>
                <c:pt idx="561">
                  <c:v>3.7098304455924405</c:v>
                </c:pt>
                <c:pt idx="562">
                  <c:v>3.7122948709137247</c:v>
                </c:pt>
                <c:pt idx="563">
                  <c:v>3.7147505289743874</c:v>
                </c:pt>
                <c:pt idx="564">
                  <c:v>3.7171974200710354</c:v>
                </c:pt>
                <c:pt idx="565">
                  <c:v>3.7196355444236602</c:v>
                </c:pt>
                <c:pt idx="566">
                  <c:v>3.7220649021755503</c:v>
                </c:pt>
                <c:pt idx="567">
                  <c:v>3.7244854933931948</c:v>
                </c:pt>
                <c:pt idx="568">
                  <c:v>3.7268973180661851</c:v>
                </c:pt>
                <c:pt idx="569">
                  <c:v>3.729300376107104</c:v>
                </c:pt>
                <c:pt idx="570">
                  <c:v>3.7316946673514209</c:v>
                </c:pt>
                <c:pt idx="571">
                  <c:v>3.7340801915573767</c:v>
                </c:pt>
                <c:pt idx="572">
                  <c:v>3.7364569484058636</c:v>
                </c:pt>
                <c:pt idx="573">
                  <c:v>3.7388249375003024</c:v>
                </c:pt>
                <c:pt idx="574">
                  <c:v>3.7411841583665195</c:v>
                </c:pt>
                <c:pt idx="575">
                  <c:v>3.7435346104526057</c:v>
                </c:pt>
                <c:pt idx="576">
                  <c:v>3.7458762931287883</c:v>
                </c:pt>
                <c:pt idx="577">
                  <c:v>3.7482092056872847</c:v>
                </c:pt>
                <c:pt idx="578">
                  <c:v>3.7505333473421576</c:v>
                </c:pt>
                <c:pt idx="579">
                  <c:v>3.7528487172291647</c:v>
                </c:pt>
                <c:pt idx="580">
                  <c:v>3.7551553144056022</c:v>
                </c:pt>
                <c:pt idx="581">
                  <c:v>3.7574531378501468</c:v>
                </c:pt>
                <c:pt idx="582">
                  <c:v>3.7597421864626868</c:v>
                </c:pt>
                <c:pt idx="583">
                  <c:v>3.7620224590641573</c:v>
                </c:pt>
                <c:pt idx="584">
                  <c:v>3.7642939543963609</c:v>
                </c:pt>
                <c:pt idx="585">
                  <c:v>3.7665566711217942</c:v>
                </c:pt>
                <c:pt idx="586">
                  <c:v>3.7688106078234536</c:v>
                </c:pt>
                <c:pt idx="587">
                  <c:v>3.7710557630046599</c:v>
                </c:pt>
                <c:pt idx="588">
                  <c:v>3.77329213508885</c:v>
                </c:pt>
                <c:pt idx="589">
                  <c:v>3.775519722419387</c:v>
                </c:pt>
                <c:pt idx="590">
                  <c:v>3.7777385232593526</c:v>
                </c:pt>
                <c:pt idx="591">
                  <c:v>3.7799485357913403</c:v>
                </c:pt>
                <c:pt idx="592">
                  <c:v>3.7821497581172348</c:v>
                </c:pt>
                <c:pt idx="593">
                  <c:v>3.784342188258</c:v>
                </c:pt>
                <c:pt idx="594">
                  <c:v>3.7865258241534492</c:v>
                </c:pt>
                <c:pt idx="595">
                  <c:v>3.7887006636620177</c:v>
                </c:pt>
                <c:pt idx="596">
                  <c:v>3.7908667045605244</c:v>
                </c:pt>
                <c:pt idx="597">
                  <c:v>3.7930239445439375</c:v>
                </c:pt>
                <c:pt idx="598">
                  <c:v>3.7951723812251181</c:v>
                </c:pt>
                <c:pt idx="599">
                  <c:v>3.7973120121345811</c:v>
                </c:pt>
                <c:pt idx="600">
                  <c:v>3.7994428347202289</c:v>
                </c:pt>
                <c:pt idx="601">
                  <c:v>3.8015648463470928</c:v>
                </c:pt>
                <c:pt idx="602">
                  <c:v>3.8036780442970657</c:v>
                </c:pt>
                <c:pt idx="603">
                  <c:v>3.8057824257686281</c:v>
                </c:pt>
                <c:pt idx="604">
                  <c:v>3.8078779878765681</c:v>
                </c:pt>
                <c:pt idx="605">
                  <c:v>3.8099647276516966</c:v>
                </c:pt>
                <c:pt idx="606">
                  <c:v>3.8120426420405584</c:v>
                </c:pt>
                <c:pt idx="607">
                  <c:v>3.8141117279051344</c:v>
                </c:pt>
                <c:pt idx="608">
                  <c:v>3.816171982022539</c:v>
                </c:pt>
                <c:pt idx="609">
                  <c:v>3.8182234010847149</c:v>
                </c:pt>
                <c:pt idx="610">
                  <c:v>3.8202659816981148</c:v>
                </c:pt>
                <c:pt idx="611">
                  <c:v>3.8222997203833859</c:v>
                </c:pt>
                <c:pt idx="612">
                  <c:v>3.8243246135750359</c:v>
                </c:pt>
                <c:pt idx="613">
                  <c:v>3.8263406576211136</c:v>
                </c:pt>
                <c:pt idx="614">
                  <c:v>3.8283478487828577</c:v>
                </c:pt>
                <c:pt idx="615">
                  <c:v>3.8303461832343579</c:v>
                </c:pt>
                <c:pt idx="616">
                  <c:v>3.8323356570622047</c:v>
                </c:pt>
                <c:pt idx="617">
                  <c:v>3.8343162662651271</c:v>
                </c:pt>
                <c:pt idx="618">
                  <c:v>3.836288006753636</c:v>
                </c:pt>
                <c:pt idx="619">
                  <c:v>3.8382508743496464</c:v>
                </c:pt>
                <c:pt idx="620">
                  <c:v>3.8402048647861031</c:v>
                </c:pt>
                <c:pt idx="621">
                  <c:v>3.8421499737065989</c:v>
                </c:pt>
                <c:pt idx="622">
                  <c:v>3.8440861966649815</c:v>
                </c:pt>
                <c:pt idx="623">
                  <c:v>3.8460135291249578</c:v>
                </c:pt>
                <c:pt idx="624">
                  <c:v>3.8479319664596887</c:v>
                </c:pt>
                <c:pt idx="625">
                  <c:v>3.8498415039513771</c:v>
                </c:pt>
                <c:pt idx="626">
                  <c:v>3.8517421367908518</c:v>
                </c:pt>
                <c:pt idx="627">
                  <c:v>3.8536338600771414</c:v>
                </c:pt>
                <c:pt idx="628">
                  <c:v>3.8555166688170428</c:v>
                </c:pt>
                <c:pt idx="629">
                  <c:v>3.8573905579246786</c:v>
                </c:pt>
                <c:pt idx="630">
                  <c:v>3.8592555222210527</c:v>
                </c:pt>
                <c:pt idx="631">
                  <c:v>3.861111556433594</c:v>
                </c:pt>
                <c:pt idx="632">
                  <c:v>3.8629586551956954</c:v>
                </c:pt>
                <c:pt idx="633">
                  <c:v>3.8647968130462442</c:v>
                </c:pt>
                <c:pt idx="634">
                  <c:v>3.8666260244291433</c:v>
                </c:pt>
                <c:pt idx="635">
                  <c:v>3.8684462836928266</c:v>
                </c:pt>
                <c:pt idx="636">
                  <c:v>3.8702575850897678</c:v>
                </c:pt>
                <c:pt idx="637">
                  <c:v>3.8720599227759758</c:v>
                </c:pt>
                <c:pt idx="638">
                  <c:v>3.8738532908104872</c:v>
                </c:pt>
                <c:pt idx="639">
                  <c:v>3.8756376831548502</c:v>
                </c:pt>
                <c:pt idx="640">
                  <c:v>3.8774130936725979</c:v>
                </c:pt>
                <c:pt idx="641">
                  <c:v>3.8791795161287106</c:v>
                </c:pt>
                <c:pt idx="642">
                  <c:v>3.8809369441890804</c:v>
                </c:pt>
                <c:pt idx="643">
                  <c:v>3.8826853714199538</c:v>
                </c:pt>
                <c:pt idx="644">
                  <c:v>3.8844247912873757</c:v>
                </c:pt>
                <c:pt idx="645">
                  <c:v>3.8861551971566173</c:v>
                </c:pt>
                <c:pt idx="646">
                  <c:v>3.8878765822916028</c:v>
                </c:pt>
                <c:pt idx="647">
                  <c:v>3.8895889398543169</c:v>
                </c:pt>
                <c:pt idx="648">
                  <c:v>3.8912922629042139</c:v>
                </c:pt>
                <c:pt idx="649">
                  <c:v>3.8929865443976106</c:v>
                </c:pt>
                <c:pt idx="650">
                  <c:v>3.8946717771870727</c:v>
                </c:pt>
                <c:pt idx="651">
                  <c:v>3.8963479540207882</c:v>
                </c:pt>
                <c:pt idx="652">
                  <c:v>3.8980150675419334</c:v>
                </c:pt>
                <c:pt idx="653">
                  <c:v>3.8996731102880364</c:v>
                </c:pt>
                <c:pt idx="654">
                  <c:v>3.9013220746903139</c:v>
                </c:pt>
                <c:pt idx="655">
                  <c:v>3.9029619530730137</c:v>
                </c:pt>
                <c:pt idx="656">
                  <c:v>3.9045927376527381</c:v>
                </c:pt>
                <c:pt idx="657">
                  <c:v>3.9062144205377596</c:v>
                </c:pt>
                <c:pt idx="658">
                  <c:v>3.907826993727332</c:v>
                </c:pt>
                <c:pt idx="659">
                  <c:v>3.9094304491109759</c:v>
                </c:pt>
                <c:pt idx="660">
                  <c:v>3.9110247784677692</c:v>
                </c:pt>
                <c:pt idx="661">
                  <c:v>3.9126099734656177</c:v>
                </c:pt>
                <c:pt idx="662">
                  <c:v>3.9141860256605199</c:v>
                </c:pt>
                <c:pt idx="663">
                  <c:v>3.9157529264958115</c:v>
                </c:pt>
                <c:pt idx="664">
                  <c:v>3.917310667301412</c:v>
                </c:pt>
                <c:pt idx="665">
                  <c:v>3.9188592392930484</c:v>
                </c:pt>
                <c:pt idx="666">
                  <c:v>3.9203986335714713</c:v>
                </c:pt>
                <c:pt idx="667">
                  <c:v>3.9219288411216593</c:v>
                </c:pt>
                <c:pt idx="668">
                  <c:v>3.9234498528120128</c:v>
                </c:pt>
                <c:pt idx="669">
                  <c:v>3.9249616593935315</c:v>
                </c:pt>
                <c:pt idx="670">
                  <c:v>3.9264642514989814</c:v>
                </c:pt>
                <c:pt idx="671">
                  <c:v>3.9279576196420538</c:v>
                </c:pt>
                <c:pt idx="672">
                  <c:v>3.929441754216501</c:v>
                </c:pt>
                <c:pt idx="673">
                  <c:v>3.9309166454952695</c:v>
                </c:pt>
                <c:pt idx="674">
                  <c:v>3.9323822836296163</c:v>
                </c:pt>
                <c:pt idx="675">
                  <c:v>3.9338386586482059</c:v>
                </c:pt>
                <c:pt idx="676">
                  <c:v>3.9352857604562077</c:v>
                </c:pt>
                <c:pt idx="677">
                  <c:v>3.9367235788343602</c:v>
                </c:pt>
                <c:pt idx="678">
                  <c:v>3.9381521034380405</c:v>
                </c:pt>
                <c:pt idx="679">
                  <c:v>3.9395713237963093</c:v>
                </c:pt>
                <c:pt idx="680">
                  <c:v>3.940981229310939</c:v>
                </c:pt>
                <c:pt idx="681">
                  <c:v>3.942381809255437</c:v>
                </c:pt>
                <c:pt idx="682">
                  <c:v>3.9437730527740436</c:v>
                </c:pt>
                <c:pt idx="683">
                  <c:v>3.9451549488807216</c:v>
                </c:pt>
                <c:pt idx="684">
                  <c:v>3.946527486458129</c:v>
                </c:pt>
                <c:pt idx="685">
                  <c:v>3.9478906542565739</c:v>
                </c:pt>
                <c:pt idx="686">
                  <c:v>3.9492444408929557</c:v>
                </c:pt>
                <c:pt idx="687">
                  <c:v>3.9505888348496896</c:v>
                </c:pt>
                <c:pt idx="688">
                  <c:v>3.9519238244736168</c:v>
                </c:pt>
                <c:pt idx="689">
                  <c:v>3.9532493979748913</c:v>
                </c:pt>
                <c:pt idx="690">
                  <c:v>3.9545655434258586</c:v>
                </c:pt>
                <c:pt idx="691">
                  <c:v>3.9558722487599125</c:v>
                </c:pt>
                <c:pt idx="692">
                  <c:v>3.9571695017703328</c:v>
                </c:pt>
                <c:pt idx="693">
                  <c:v>3.9584572901091049</c:v>
                </c:pt>
                <c:pt idx="694">
                  <c:v>3.9597356012857361</c:v>
                </c:pt>
                <c:pt idx="695">
                  <c:v>3.961004422666023</c:v>
                </c:pt>
                <c:pt idx="696">
                  <c:v>3.9622637414708355</c:v>
                </c:pt>
                <c:pt idx="697">
                  <c:v>3.9635135447748522</c:v>
                </c:pt>
                <c:pt idx="698">
                  <c:v>3.9647538195052965</c:v>
                </c:pt>
                <c:pt idx="699">
                  <c:v>3.9659845524406441</c:v>
                </c:pt>
                <c:pt idx="700">
                  <c:v>3.9672057302093067</c:v>
                </c:pt>
                <c:pt idx="701">
                  <c:v>3.9684173392883118</c:v>
                </c:pt>
                <c:pt idx="702">
                  <c:v>3.9696193660019397</c:v>
                </c:pt>
                <c:pt idx="703">
                  <c:v>3.9708117965203567</c:v>
                </c:pt>
                <c:pt idx="704">
                  <c:v>3.971994616858221</c:v>
                </c:pt>
                <c:pt idx="705">
                  <c:v>3.9731678128732613</c:v>
                </c:pt>
                <c:pt idx="706">
                  <c:v>3.9743313702648471</c:v>
                </c:pt>
                <c:pt idx="707">
                  <c:v>3.9754852745725189</c:v>
                </c:pt>
                <c:pt idx="708">
                  <c:v>3.9766295111745129</c:v>
                </c:pt>
                <c:pt idx="709">
                  <c:v>3.9777640652862476</c:v>
                </c:pt>
                <c:pt idx="710">
                  <c:v>3.9788889219587991</c:v>
                </c:pt>
                <c:pt idx="711">
                  <c:v>3.9800040660773428</c:v>
                </c:pt>
                <c:pt idx="712">
                  <c:v>3.9811094823595714</c:v>
                </c:pt>
                <c:pt idx="713">
                  <c:v>3.9822051553540985</c:v>
                </c:pt>
                <c:pt idx="714">
                  <c:v>3.9832910694388217</c:v>
                </c:pt>
                <c:pt idx="715">
                  <c:v>3.9843672088192692</c:v>
                </c:pt>
                <c:pt idx="716">
                  <c:v>3.9854335575269202</c:v>
                </c:pt>
                <c:pt idx="717">
                  <c:v>3.9864900994174919</c:v>
                </c:pt>
                <c:pt idx="718">
                  <c:v>3.9875368181692044</c:v>
                </c:pt>
                <c:pt idx="719">
                  <c:v>3.9885736972810202</c:v>
                </c:pt>
                <c:pt idx="720">
                  <c:v>3.9896007200708428</c:v>
                </c:pt>
                <c:pt idx="721">
                  <c:v>3.9906178696737062</c:v>
                </c:pt>
                <c:pt idx="722">
                  <c:v>3.9916251290399134</c:v>
                </c:pt>
                <c:pt idx="723">
                  <c:v>3.9926224809331656</c:v>
                </c:pt>
                <c:pt idx="724">
                  <c:v>3.9936099079286387</c:v>
                </c:pt>
                <c:pt idx="725">
                  <c:v>3.9945873924110527</c:v>
                </c:pt>
                <c:pt idx="726">
                  <c:v>3.995554916572686</c:v>
                </c:pt>
                <c:pt idx="727">
                  <c:v>3.9965124624113781</c:v>
                </c:pt>
                <c:pt idx="728">
                  <c:v>3.9974600117284811</c:v>
                </c:pt>
                <c:pt idx="729">
                  <c:v>3.9983975461267942</c:v>
                </c:pt>
                <c:pt idx="730">
                  <c:v>3.9993250470084472</c:v>
                </c:pt>
                <c:pt idx="731">
                  <c:v>4.0002424955727669</c:v>
                </c:pt>
                <c:pt idx="732">
                  <c:v>4.0011498728140928</c:v>
                </c:pt>
                <c:pt idx="733">
                  <c:v>4.0020471595195604</c:v>
                </c:pt>
                <c:pt idx="734">
                  <c:v>4.0029343362668577</c:v>
                </c:pt>
                <c:pt idx="735">
                  <c:v>4.0038113834219269</c:v>
                </c:pt>
                <c:pt idx="736">
                  <c:v>4.0046782811366413</c:v>
                </c:pt>
                <c:pt idx="737">
                  <c:v>4.0055350093464392</c:v>
                </c:pt>
                <c:pt idx="738">
                  <c:v>4.0063815477679112</c:v>
                </c:pt>
                <c:pt idx="739">
                  <c:v>4.0072178758963553</c:v>
                </c:pt>
                <c:pt idx="740">
                  <c:v>4.0080439730032902</c:v>
                </c:pt>
                <c:pt idx="741">
                  <c:v>4.0088598181339137</c:v>
                </c:pt>
                <c:pt idx="742">
                  <c:v>4.0096653901045372</c:v>
                </c:pt>
                <c:pt idx="743">
                  <c:v>4.0104606674999594</c:v>
                </c:pt>
                <c:pt idx="744">
                  <c:v>4.0112456286708031</c:v>
                </c:pt>
                <c:pt idx="745">
                  <c:v>4.0120202517308012</c:v>
                </c:pt>
                <c:pt idx="746">
                  <c:v>4.0127845145540437</c:v>
                </c:pt>
                <c:pt idx="747">
                  <c:v>4.0135383947721639</c:v>
                </c:pt>
                <c:pt idx="748">
                  <c:v>4.0142818697714873</c:v>
                </c:pt>
                <c:pt idx="749">
                  <c:v>4.0150149166901254</c:v>
                </c:pt>
                <c:pt idx="750">
                  <c:v>4.0157375124150203</c:v>
                </c:pt>
                <c:pt idx="751">
                  <c:v>4.0164496335789304</c:v>
                </c:pt>
                <c:pt idx="752">
                  <c:v>4.0171512565573719</c:v>
                </c:pt>
                <c:pt idx="753">
                  <c:v>4.0178423574655033</c:v>
                </c:pt>
                <c:pt idx="754">
                  <c:v>4.0185229121549497</c:v>
                </c:pt>
                <c:pt idx="755">
                  <c:v>4.0191928962105719</c:v>
                </c:pt>
                <c:pt idx="756">
                  <c:v>4.0198522849471825</c:v>
                </c:pt>
                <c:pt idx="757">
                  <c:v>4.0205010534062007</c:v>
                </c:pt>
                <c:pt idx="758">
                  <c:v>4.0211391763522393</c:v>
                </c:pt>
                <c:pt idx="759">
                  <c:v>4.0217666282696367</c:v>
                </c:pt>
                <c:pt idx="760">
                  <c:v>4.0223833833589291</c:v>
                </c:pt>
                <c:pt idx="761">
                  <c:v>4.0229894155332451</c:v>
                </c:pt>
                <c:pt idx="762">
                  <c:v>4.0235846984146511</c:v>
                </c:pt>
                <c:pt idx="763">
                  <c:v>4.024169205330411</c:v>
                </c:pt>
                <c:pt idx="764">
                  <c:v>4.0247429093091913</c:v>
                </c:pt>
                <c:pt idx="765">
                  <c:v>4.025305783077191</c:v>
                </c:pt>
                <c:pt idx="766">
                  <c:v>4.0258577990541919</c:v>
                </c:pt>
                <c:pt idx="767">
                  <c:v>4.0263989293495479</c:v>
                </c:pt>
                <c:pt idx="768">
                  <c:v>4.0269291457580865</c:v>
                </c:pt>
                <c:pt idx="769">
                  <c:v>4.0274484197559453</c:v>
                </c:pt>
                <c:pt idx="770">
                  <c:v>4.027956722496314</c:v>
                </c:pt>
                <c:pt idx="771">
                  <c:v>4.0284540248051091</c:v>
                </c:pt>
                <c:pt idx="772">
                  <c:v>4.0289402971765611</c:v>
                </c:pt>
                <c:pt idx="773">
                  <c:v>4.0294155097687137</c:v>
                </c:pt>
                <c:pt idx="774">
                  <c:v>4.0298796323988375</c:v>
                </c:pt>
                <c:pt idx="775">
                  <c:v>4.0303326345387598</c:v>
                </c:pt>
                <c:pt idx="776">
                  <c:v>4.0307744853100971</c:v>
                </c:pt>
                <c:pt idx="777">
                  <c:v>4.0312051534794007</c:v>
                </c:pt>
                <c:pt idx="778">
                  <c:v>4.0316246074531996</c:v>
                </c:pt>
                <c:pt idx="779">
                  <c:v>4.0320328152729488</c:v>
                </c:pt>
                <c:pt idx="780">
                  <c:v>4.0324297446098809</c:v>
                </c:pt>
                <c:pt idx="781">
                  <c:v>4.0328153627597549</c:v>
                </c:pt>
                <c:pt idx="782">
                  <c:v>4.0331896366374931</c:v>
                </c:pt>
                <c:pt idx="783">
                  <c:v>4.0335525327717168</c:v>
                </c:pt>
                <c:pt idx="784">
                  <c:v>4.0339040172991716</c:v>
                </c:pt>
                <c:pt idx="785">
                  <c:v>4.0342440559590402</c:v>
                </c:pt>
                <c:pt idx="786">
                  <c:v>4.0345726140871339</c:v>
                </c:pt>
                <c:pt idx="787">
                  <c:v>4.0348896566099706</c:v>
                </c:pt>
                <c:pt idx="788">
                  <c:v>4.0351951480387376</c:v>
                </c:pt>
                <c:pt idx="789">
                  <c:v>4.0354890524631077</c:v>
                </c:pt>
                <c:pt idx="790">
                  <c:v>4.0357713335449583</c:v>
                </c:pt>
                <c:pt idx="791">
                  <c:v>4.0360419545119344</c:v>
                </c:pt>
                <c:pt idx="792">
                  <c:v>4.0363008781508869</c:v>
                </c:pt>
                <c:pt idx="793">
                  <c:v>4.0365480668011795</c:v>
                </c:pt>
                <c:pt idx="794">
                  <c:v>4.0367834823478379</c:v>
                </c:pt>
                <c:pt idx="795">
                  <c:v>4.0370070862145688</c:v>
                </c:pt>
                <c:pt idx="796">
                  <c:v>4.0372188393566271</c:v>
                </c:pt>
                <c:pt idx="797">
                  <c:v>4.0374187022535235</c:v>
                </c:pt>
                <c:pt idx="798">
                  <c:v>4.0376066349015813</c:v>
                </c:pt>
                <c:pt idx="799">
                  <c:v>4.0377825968063314</c:v>
                </c:pt>
                <c:pt idx="800">
                  <c:v>4.0379465469747418</c:v>
                </c:pt>
                <c:pt idx="801">
                  <c:v>4.0380984439072778</c:v>
                </c:pt>
                <c:pt idx="802">
                  <c:v>4.0382382455897847</c:v>
                </c:pt>
                <c:pt idx="803">
                  <c:v>4.0383659094851971</c:v>
                </c:pt>
                <c:pt idx="804">
                  <c:v>4.0384813925250631</c:v>
                </c:pt>
                <c:pt idx="805">
                  <c:v>4.0385846511008721</c:v>
                </c:pt>
                <c:pt idx="806">
                  <c:v>4.0386756410552014</c:v>
                </c:pt>
                <c:pt idx="807">
                  <c:v>4.0387543176726535</c:v>
                </c:pt>
                <c:pt idx="808">
                  <c:v>4.0388206356705938</c:v>
                </c:pt>
                <c:pt idx="809">
                  <c:v>4.0388745491896731</c:v>
                </c:pt>
                <c:pt idx="810">
                  <c:v>4.0389160117841367</c:v>
                </c:pt>
                <c:pt idx="811">
                  <c:v>4.0389449764119112</c:v>
                </c:pt>
                <c:pt idx="812">
                  <c:v>4.0389613954244643</c:v>
                </c:pt>
                <c:pt idx="813">
                  <c:v>4.0389652205564186</c:v>
                </c:pt>
                <c:pt idx="814">
                  <c:v>4.0389564029149367</c:v>
                </c:pt>
                <c:pt idx="815">
                  <c:v>4.0389348929688484</c:v>
                </c:pt>
                <c:pt idx="816">
                  <c:v>4.0389006405375261</c:v>
                </c:pt>
                <c:pt idx="817">
                  <c:v>4.0388535947794919</c:v>
                </c:pt>
                <c:pt idx="818">
                  <c:v>4.0387937041807538</c:v>
                </c:pt>
                <c:pt idx="819">
                  <c:v>4.038720916542867</c:v>
                </c:pt>
                <c:pt idx="820">
                  <c:v>4.0386351789706998</c:v>
                </c:pt>
                <c:pt idx="821">
                  <c:v>4.038536437859908</c:v>
                </c:pt>
                <c:pt idx="822">
                  <c:v>4.0384246388841047</c:v>
                </c:pt>
                <c:pt idx="823">
                  <c:v>4.0382997269817027</c:v>
                </c:pt>
                <c:pt idx="824">
                  <c:v>4.0381616463424548</c:v>
                </c:pt>
                <c:pt idx="825">
                  <c:v>4.0380103403936394</c:v>
                </c:pt>
                <c:pt idx="826">
                  <c:v>4.0378457517859108</c:v>
                </c:pt>
                <c:pt idx="827">
                  <c:v>4.0376678223787925</c:v>
                </c:pt>
                <c:pt idx="828">
                  <c:v>4.0374764932258058</c:v>
                </c:pt>
                <c:pt idx="829">
                  <c:v>4.0372717045592186</c:v>
                </c:pt>
                <c:pt idx="830">
                  <c:v>4.0370533957744001</c:v>
                </c:pt>
                <c:pt idx="831">
                  <c:v>4.0368215054137861</c:v>
                </c:pt>
                <c:pt idx="832">
                  <c:v>4.0365759711504188</c:v>
                </c:pt>
                <c:pt idx="833">
                  <c:v>4.0363167297710554</c:v>
                </c:pt>
                <c:pt idx="834">
                  <c:v>4.036043717158849</c:v>
                </c:pt>
                <c:pt idx="835">
                  <c:v>4.03575686827556</c:v>
                </c:pt>
                <c:pt idx="836">
                  <c:v>4.0354561171432985</c:v>
                </c:pt>
                <c:pt idx="837">
                  <c:v>4.0351413968257939</c:v>
                </c:pt>
                <c:pt idx="838">
                  <c:v>4.0348126394091306</c:v>
                </c:pt>
                <c:pt idx="839">
                  <c:v>4.0344697759820045</c:v>
                </c:pt>
                <c:pt idx="840">
                  <c:v>4.0341127366154046</c:v>
                </c:pt>
                <c:pt idx="841">
                  <c:v>4.0337414503417701</c:v>
                </c:pt>
                <c:pt idx="842">
                  <c:v>4.0333558451335509</c:v>
                </c:pt>
                <c:pt idx="843">
                  <c:v>4.032955847881186</c:v>
                </c:pt>
                <c:pt idx="844">
                  <c:v>4.0325413843704716</c:v>
                </c:pt>
                <c:pt idx="845">
                  <c:v>4.0321123792592779</c:v>
                </c:pt>
                <c:pt idx="846">
                  <c:v>4.0316687560536302</c:v>
                </c:pt>
                <c:pt idx="847">
                  <c:v>4.0312104370830903</c:v>
                </c:pt>
                <c:pt idx="848">
                  <c:v>4.0307373434754448</c:v>
                </c:pt>
                <c:pt idx="849">
                  <c:v>4.0302493951306637</c:v>
                </c:pt>
                <c:pt idx="850">
                  <c:v>4.0297465106940997</c:v>
                </c:pt>
                <c:pt idx="851">
                  <c:v>4.0292286075289017</c:v>
                </c:pt>
                <c:pt idx="852">
                  <c:v>4.0286956016876303</c:v>
                </c:pt>
                <c:pt idx="853">
                  <c:v>4.0281474078830231</c:v>
                </c:pt>
                <c:pt idx="854">
                  <c:v>4.027583939457883</c:v>
                </c:pt>
                <c:pt idx="855">
                  <c:v>4.0270051083540768</c:v>
                </c:pt>
                <c:pt idx="856">
                  <c:v>4.026410825080589</c:v>
                </c:pt>
                <c:pt idx="857">
                  <c:v>4.0258009986806016</c:v>
                </c:pt>
                <c:pt idx="858">
                  <c:v>4.0251755366975672</c:v>
                </c:pt>
                <c:pt idx="859">
                  <c:v>4.0245343451402382</c:v>
                </c:pt>
                <c:pt idx="860">
                  <c:v>4.0238773284465932</c:v>
                </c:pt>
                <c:pt idx="861">
                  <c:v>4.023204389446656</c:v>
                </c:pt>
                <c:pt idx="862">
                  <c:v>4.0225154293241214</c:v>
                </c:pt>
                <c:pt idx="863">
                  <c:v>4.0218103475767712</c:v>
                </c:pt>
                <c:pt idx="864">
                  <c:v>4.0210890419756167</c:v>
                </c:pt>
                <c:pt idx="865">
                  <c:v>4.0203514085227319</c:v>
                </c:pt>
                <c:pt idx="866">
                  <c:v>4.0195973414076969</c:v>
                </c:pt>
                <c:pt idx="867">
                  <c:v>4.0188267329626388</c:v>
                </c:pt>
                <c:pt idx="868">
                  <c:v>4.0180394736157679</c:v>
                </c:pt>
                <c:pt idx="869">
                  <c:v>4.0172354518433746</c:v>
                </c:pt>
                <c:pt idx="870">
                  <c:v>4.016414554120221</c:v>
                </c:pt>
                <c:pt idx="871">
                  <c:v>4.0155766648682514</c:v>
                </c:pt>
                <c:pt idx="872">
                  <c:v>4.0147216664035525</c:v>
                </c:pt>
                <c:pt idx="873">
                  <c:v>4.0138494388815005</c:v>
                </c:pt>
                <c:pt idx="874">
                  <c:v>4.012959860240005</c:v>
                </c:pt>
                <c:pt idx="875">
                  <c:v>4.0120528061407654</c:v>
                </c:pt>
                <c:pt idx="876">
                  <c:v>4.0111281499084823</c:v>
                </c:pt>
                <c:pt idx="877">
                  <c:v>4.0101857624678789</c:v>
                </c:pt>
                <c:pt idx="878">
                  <c:v>4.0092255122785074</c:v>
                </c:pt>
                <c:pt idx="879">
                  <c:v>4.0082472652671761</c:v>
                </c:pt>
                <c:pt idx="880">
                  <c:v>4.0072508847579291</c:v>
                </c:pt>
                <c:pt idx="881">
                  <c:v>4.0062362313994653</c:v>
                </c:pt>
                <c:pt idx="882">
                  <c:v>4.0052031630898508</c:v>
                </c:pt>
                <c:pt idx="883">
                  <c:v>4.004151534898452</c:v>
                </c:pt>
                <c:pt idx="884">
                  <c:v>4.0030811989849013</c:v>
                </c:pt>
                <c:pt idx="885">
                  <c:v>4.0019920045150039</c:v>
                </c:pt>
                <c:pt idx="886">
                  <c:v>4.0008837975734162</c:v>
                </c:pt>
                <c:pt idx="887">
                  <c:v>3.999756421072953</c:v>
                </c:pt>
                <c:pt idx="888">
                  <c:v>3.9986097146603483</c:v>
                </c:pt>
                <c:pt idx="889">
                  <c:v>3.9974435146183196</c:v>
                </c:pt>
                <c:pt idx="890">
                  <c:v>3.9962576537637351</c:v>
                </c:pt>
                <c:pt idx="891">
                  <c:v>3.9950519613416953</c:v>
                </c:pt>
                <c:pt idx="892">
                  <c:v>3.993826262915336</c:v>
                </c:pt>
                <c:pt idx="893">
                  <c:v>3.9925803802511228</c:v>
                </c:pt>
                <c:pt idx="894">
                  <c:v>3.9913141311994256</c:v>
                </c:pt>
                <c:pt idx="895">
                  <c:v>3.9900273295701068</c:v>
                </c:pt>
                <c:pt idx="896">
                  <c:v>3.9887197850028886</c:v>
                </c:pt>
                <c:pt idx="897">
                  <c:v>3.9873913028322159</c:v>
                </c:pt>
                <c:pt idx="898">
                  <c:v>3.986041683946326</c:v>
                </c:pt>
                <c:pt idx="899">
                  <c:v>3.9846707246402069</c:v>
                </c:pt>
                <c:pt idx="900">
                  <c:v>3.9832782164621383</c:v>
                </c:pt>
                <c:pt idx="901">
                  <c:v>3.9818639460534353</c:v>
                </c:pt>
                <c:pt idx="902">
                  <c:v>3.9804276949810524</c:v>
                </c:pt>
                <c:pt idx="903">
                  <c:v>3.9789692395626299</c:v>
                </c:pt>
                <c:pt idx="904">
                  <c:v>3.9774883506835614</c:v>
                </c:pt>
                <c:pt idx="905">
                  <c:v>3.9759847936056412</c:v>
                </c:pt>
                <c:pt idx="906">
                  <c:v>3.9744583277667953</c:v>
                </c:pt>
                <c:pt idx="907">
                  <c:v>3.9729087065713955</c:v>
                </c:pt>
                <c:pt idx="908">
                  <c:v>3.9713356771705826</c:v>
                </c:pt>
                <c:pt idx="909">
                  <c:v>3.969738980232032</c:v>
                </c:pt>
                <c:pt idx="910">
                  <c:v>3.9681183496985124</c:v>
                </c:pt>
                <c:pt idx="911">
                  <c:v>3.9664735125345647</c:v>
                </c:pt>
                <c:pt idx="912">
                  <c:v>3.9648041884605738</c:v>
                </c:pt>
                <c:pt idx="913">
                  <c:v>3.9631100896734592</c:v>
                </c:pt>
                <c:pt idx="914">
                  <c:v>3.9613909205531308</c:v>
                </c:pt>
                <c:pt idx="915">
                  <c:v>3.9596463773538164</c:v>
                </c:pt>
                <c:pt idx="916">
                  <c:v>3.957876147879301</c:v>
                </c:pt>
                <c:pt idx="917">
                  <c:v>3.9560799111410074</c:v>
                </c:pt>
                <c:pt idx="918">
                  <c:v>3.9542573369978178</c:v>
                </c:pt>
                <c:pt idx="919">
                  <c:v>3.952408085776403</c:v>
                </c:pt>
                <c:pt idx="920">
                  <c:v>3.9505318078707594</c:v>
                </c:pt>
                <c:pt idx="921">
                  <c:v>3.9486281433195169</c:v>
                </c:pt>
                <c:pt idx="922">
                  <c:v>3.9466967213595083</c:v>
                </c:pt>
                <c:pt idx="923">
                  <c:v>3.9447371599539114</c:v>
                </c:pt>
                <c:pt idx="924">
                  <c:v>3.9427490652931856</c:v>
                </c:pt>
                <c:pt idx="925">
                  <c:v>3.9407320312668257</c:v>
                </c:pt>
                <c:pt idx="926">
                  <c:v>3.9386856389038281</c:v>
                </c:pt>
                <c:pt idx="927">
                  <c:v>3.9366094557795397</c:v>
                </c:pt>
                <c:pt idx="928">
                  <c:v>3.9345030353863901</c:v>
                </c:pt>
                <c:pt idx="929">
                  <c:v>3.9323659164657632</c:v>
                </c:pt>
                <c:pt idx="930">
                  <c:v>3.9301976222980008</c:v>
                </c:pt>
                <c:pt idx="931">
                  <c:v>3.9279976599472932</c:v>
                </c:pt>
                <c:pt idx="932">
                  <c:v>3.925765519457856</c:v>
                </c:pt>
                <c:pt idx="933">
                  <c:v>3.9235006729975046</c:v>
                </c:pt>
                <c:pt idx="934">
                  <c:v>3.9212025739443042</c:v>
                </c:pt>
                <c:pt idx="935">
                  <c:v>3.9188706559115891</c:v>
                </c:pt>
                <c:pt idx="936">
                  <c:v>3.9165043317061703</c:v>
                </c:pt>
                <c:pt idx="937">
                  <c:v>3.9141029922140032</c:v>
                </c:pt>
                <c:pt idx="938">
                  <c:v>3.9116660052070187</c:v>
                </c:pt>
                <c:pt idx="939">
                  <c:v>3.9091927140641696</c:v>
                </c:pt>
                <c:pt idx="940">
                  <c:v>3.906682436398957</c:v>
                </c:pt>
                <c:pt idx="941">
                  <c:v>3.9041344625849437</c:v>
                </c:pt>
                <c:pt idx="942">
                  <c:v>3.9015480541697403</c:v>
                </c:pt>
                <c:pt idx="943">
                  <c:v>3.8989224421669579</c:v>
                </c:pt>
                <c:pt idx="944">
                  <c:v>3.8962568252143788</c:v>
                </c:pt>
                <c:pt idx="945">
                  <c:v>3.8935503675852532</c:v>
                </c:pt>
                <c:pt idx="946">
                  <c:v>3.8908021970380746</c:v>
                </c:pt>
                <c:pt idx="947">
                  <c:v>3.8880114024884387</c:v>
                </c:pt>
                <c:pt idx="948">
                  <c:v>3.8851770314845657</c:v>
                </c:pt>
                <c:pt idx="949">
                  <c:v>3.8822980874657684</c:v>
                </c:pt>
                <c:pt idx="950">
                  <c:v>3.8793735267805105</c:v>
                </c:pt>
                <c:pt idx="951">
                  <c:v>3.8764022554376618</c:v>
                </c:pt>
                <c:pt idx="952">
                  <c:v>3.8733831255610518</c:v>
                </c:pt>
                <c:pt idx="953">
                  <c:v>3.8703149315133731</c:v>
                </c:pt>
                <c:pt idx="954">
                  <c:v>3.8671964056507915</c:v>
                </c:pt>
                <c:pt idx="955">
                  <c:v>3.8640262136641392</c:v>
                </c:pt>
                <c:pt idx="956">
                  <c:v>3.8608029494562017</c:v>
                </c:pt>
                <c:pt idx="957">
                  <c:v>3.8575251294971413</c:v>
                </c:pt>
                <c:pt idx="958">
                  <c:v>3.8541911865912812</c:v>
                </c:pt>
                <c:pt idx="959">
                  <c:v>3.8507994629782036</c:v>
                </c:pt>
                <c:pt idx="960">
                  <c:v>3.8473482026787629</c:v>
                </c:pt>
                <c:pt idx="961">
                  <c:v>3.8438355429821467</c:v>
                </c:pt>
                <c:pt idx="962">
                  <c:v>3.8402595049527037</c:v>
                </c:pt>
                <c:pt idx="963">
                  <c:v>3.8366179828144489</c:v>
                </c:pt>
                <c:pt idx="964">
                  <c:v>3.8329087320461399</c:v>
                </c:pt>
                <c:pt idx="965">
                  <c:v>3.8291293559894881</c:v>
                </c:pt>
                <c:pt idx="966">
                  <c:v>3.8252772907362855</c:v>
                </c:pt>
                <c:pt idx="967">
                  <c:v>3.8213497880152354</c:v>
                </c:pt>
                <c:pt idx="968">
                  <c:v>3.8173438957440253</c:v>
                </c:pt>
                <c:pt idx="969">
                  <c:v>3.8132564358438601</c:v>
                </c:pt>
                <c:pt idx="970">
                  <c:v>3.8090839788287911</c:v>
                </c:pt>
                <c:pt idx="971">
                  <c:v>3.8048228145758403</c:v>
                </c:pt>
                <c:pt idx="972">
                  <c:v>3.8004689185479474</c:v>
                </c:pt>
                <c:pt idx="973">
                  <c:v>3.7960179125715761</c:v>
                </c:pt>
                <c:pt idx="974">
                  <c:v>3.7914650190529962</c:v>
                </c:pt>
                <c:pt idx="975">
                  <c:v>3.7868050072360449</c:v>
                </c:pt>
                <c:pt idx="976">
                  <c:v>3.7820321297377322</c:v>
                </c:pt>
                <c:pt idx="977">
                  <c:v>3.7771400471160752</c:v>
                </c:pt>
                <c:pt idx="978">
                  <c:v>3.7721217375835936</c:v>
                </c:pt>
                <c:pt idx="979">
                  <c:v>3.7669693881180342</c:v>
                </c:pt>
                <c:pt idx="980">
                  <c:v>3.7616742620483321</c:v>
                </c:pt>
                <c:pt idx="981">
                  <c:v>3.7562265365745557</c:v>
                </c:pt>
                <c:pt idx="982">
                  <c:v>3.7506151014129752</c:v>
                </c:pt>
                <c:pt idx="983">
                  <c:v>3.744827306530623</c:v>
                </c:pt>
                <c:pt idx="984">
                  <c:v>3.7388486422600296</c:v>
                </c:pt>
                <c:pt idx="985">
                  <c:v>3.7326623281811493</c:v>
                </c:pt>
                <c:pt idx="986">
                  <c:v>3.7262487767349746</c:v>
                </c:pt>
                <c:pt idx="987">
                  <c:v>3.7195848814083976</c:v>
                </c:pt>
                <c:pt idx="988">
                  <c:v>3.7126430536836224</c:v>
                </c:pt>
                <c:pt idx="989">
                  <c:v>3.7053898908528446</c:v>
                </c:pt>
                <c:pt idx="990">
                  <c:v>3.6977842851691438</c:v>
                </c:pt>
                <c:pt idx="991">
                  <c:v>3.6897746576786199</c:v>
                </c:pt>
                <c:pt idx="992">
                  <c:v>3.6812947630022732</c:v>
                </c:pt>
                <c:pt idx="993">
                  <c:v>3.6722570421838108</c:v>
                </c:pt>
                <c:pt idx="994">
                  <c:v>3.6625415024409413</c:v>
                </c:pt>
                <c:pt idx="995">
                  <c:v>3.651975775880945</c:v>
                </c:pt>
                <c:pt idx="996">
                  <c:v>3.6402959035169049</c:v>
                </c:pt>
                <c:pt idx="997">
                  <c:v>3.6270585440069576</c:v>
                </c:pt>
                <c:pt idx="998">
                  <c:v>3.6114012305288146</c:v>
                </c:pt>
                <c:pt idx="999">
                  <c:v>3.5911026680081859</c:v>
                </c:pt>
                <c:pt idx="1000">
                  <c:v>3.5428615290525647</c:v>
                </c:pt>
              </c:numCache>
            </c:numRef>
          </c:xVal>
          <c:yVal>
            <c:numRef>
              <c:f>Capacity!$B$4:$B$1005</c:f>
              <c:numCache>
                <c:formatCode>General</c:formatCode>
                <c:ptCount val="1002"/>
                <c:pt idx="0">
                  <c:v>0</c:v>
                </c:pt>
                <c:pt idx="1">
                  <c:v>1.1999999999999999E-3</c:v>
                </c:pt>
                <c:pt idx="2">
                  <c:v>2.3999999999999998E-3</c:v>
                </c:pt>
                <c:pt idx="3">
                  <c:v>3.5999999999999999E-3</c:v>
                </c:pt>
                <c:pt idx="4">
                  <c:v>4.7999999999999996E-3</c:v>
                </c:pt>
                <c:pt idx="5">
                  <c:v>6.0000000000000001E-3</c:v>
                </c:pt>
                <c:pt idx="6">
                  <c:v>7.1999999999999998E-3</c:v>
                </c:pt>
                <c:pt idx="7">
                  <c:v>8.3999999999999995E-3</c:v>
                </c:pt>
                <c:pt idx="8">
                  <c:v>9.5999999999999992E-3</c:v>
                </c:pt>
                <c:pt idx="9">
                  <c:v>1.0800000000000001E-2</c:v>
                </c:pt>
                <c:pt idx="10">
                  <c:v>1.2000000000000002E-2</c:v>
                </c:pt>
                <c:pt idx="11">
                  <c:v>1.3200000000000003E-2</c:v>
                </c:pt>
                <c:pt idx="12">
                  <c:v>1.4400000000000003E-2</c:v>
                </c:pt>
                <c:pt idx="13">
                  <c:v>1.5600000000000004E-2</c:v>
                </c:pt>
                <c:pt idx="14">
                  <c:v>1.6800000000000006E-2</c:v>
                </c:pt>
                <c:pt idx="15">
                  <c:v>1.8000000000000006E-2</c:v>
                </c:pt>
                <c:pt idx="16">
                  <c:v>1.9200000000000009E-2</c:v>
                </c:pt>
                <c:pt idx="17">
                  <c:v>2.0400000000000008E-2</c:v>
                </c:pt>
                <c:pt idx="18">
                  <c:v>2.1600000000000012E-2</c:v>
                </c:pt>
                <c:pt idx="19">
                  <c:v>2.2800000000000011E-2</c:v>
                </c:pt>
                <c:pt idx="20">
                  <c:v>2.4000000000000011E-2</c:v>
                </c:pt>
                <c:pt idx="21">
                  <c:v>2.5200000000000014E-2</c:v>
                </c:pt>
                <c:pt idx="22">
                  <c:v>2.6400000000000014E-2</c:v>
                </c:pt>
                <c:pt idx="23">
                  <c:v>2.7600000000000017E-2</c:v>
                </c:pt>
                <c:pt idx="24">
                  <c:v>2.8800000000000017E-2</c:v>
                </c:pt>
                <c:pt idx="25">
                  <c:v>3.0000000000000016E-2</c:v>
                </c:pt>
                <c:pt idx="26">
                  <c:v>3.1200000000000019E-2</c:v>
                </c:pt>
                <c:pt idx="27">
                  <c:v>3.2400000000000019E-2</c:v>
                </c:pt>
                <c:pt idx="28">
                  <c:v>3.3600000000000019E-2</c:v>
                </c:pt>
                <c:pt idx="29">
                  <c:v>3.4800000000000018E-2</c:v>
                </c:pt>
                <c:pt idx="30">
                  <c:v>3.6000000000000025E-2</c:v>
                </c:pt>
                <c:pt idx="31">
                  <c:v>3.7200000000000025E-2</c:v>
                </c:pt>
                <c:pt idx="32">
                  <c:v>3.8400000000000024E-2</c:v>
                </c:pt>
                <c:pt idx="33">
                  <c:v>3.9600000000000024E-2</c:v>
                </c:pt>
                <c:pt idx="34">
                  <c:v>4.0800000000000024E-2</c:v>
                </c:pt>
                <c:pt idx="35">
                  <c:v>4.200000000000003E-2</c:v>
                </c:pt>
                <c:pt idx="36">
                  <c:v>4.320000000000003E-2</c:v>
                </c:pt>
                <c:pt idx="37">
                  <c:v>4.440000000000003E-2</c:v>
                </c:pt>
                <c:pt idx="38">
                  <c:v>4.5600000000000029E-2</c:v>
                </c:pt>
                <c:pt idx="39">
                  <c:v>4.6800000000000029E-2</c:v>
                </c:pt>
                <c:pt idx="40">
                  <c:v>4.8000000000000036E-2</c:v>
                </c:pt>
                <c:pt idx="41">
                  <c:v>4.9200000000000035E-2</c:v>
                </c:pt>
                <c:pt idx="42">
                  <c:v>5.0400000000000035E-2</c:v>
                </c:pt>
                <c:pt idx="43">
                  <c:v>5.1600000000000035E-2</c:v>
                </c:pt>
                <c:pt idx="44">
                  <c:v>5.2800000000000034E-2</c:v>
                </c:pt>
                <c:pt idx="45">
                  <c:v>5.4000000000000041E-2</c:v>
                </c:pt>
                <c:pt idx="46">
                  <c:v>5.5200000000000041E-2</c:v>
                </c:pt>
                <c:pt idx="47">
                  <c:v>5.640000000000004E-2</c:v>
                </c:pt>
                <c:pt idx="48">
                  <c:v>5.760000000000004E-2</c:v>
                </c:pt>
                <c:pt idx="49">
                  <c:v>5.880000000000004E-2</c:v>
                </c:pt>
                <c:pt idx="50">
                  <c:v>6.0000000000000039E-2</c:v>
                </c:pt>
                <c:pt idx="51">
                  <c:v>6.1200000000000046E-2</c:v>
                </c:pt>
                <c:pt idx="52">
                  <c:v>6.2400000000000046E-2</c:v>
                </c:pt>
                <c:pt idx="53">
                  <c:v>6.3600000000000045E-2</c:v>
                </c:pt>
                <c:pt idx="54">
                  <c:v>6.4800000000000052E-2</c:v>
                </c:pt>
                <c:pt idx="55">
                  <c:v>6.6000000000000045E-2</c:v>
                </c:pt>
                <c:pt idx="56">
                  <c:v>6.7200000000000051E-2</c:v>
                </c:pt>
                <c:pt idx="57">
                  <c:v>6.8400000000000044E-2</c:v>
                </c:pt>
                <c:pt idx="58">
                  <c:v>6.9600000000000051E-2</c:v>
                </c:pt>
                <c:pt idx="59">
                  <c:v>7.0800000000000057E-2</c:v>
                </c:pt>
                <c:pt idx="60">
                  <c:v>7.200000000000005E-2</c:v>
                </c:pt>
                <c:pt idx="61">
                  <c:v>7.3200000000000057E-2</c:v>
                </c:pt>
                <c:pt idx="62">
                  <c:v>7.4400000000000049E-2</c:v>
                </c:pt>
                <c:pt idx="63">
                  <c:v>7.5600000000000042E-2</c:v>
                </c:pt>
                <c:pt idx="64">
                  <c:v>7.6800000000000049E-2</c:v>
                </c:pt>
                <c:pt idx="65">
                  <c:v>7.8000000000000055E-2</c:v>
                </c:pt>
                <c:pt idx="66">
                  <c:v>7.9200000000000048E-2</c:v>
                </c:pt>
                <c:pt idx="67">
                  <c:v>8.0400000000000055E-2</c:v>
                </c:pt>
                <c:pt idx="68">
                  <c:v>8.1600000000000047E-2</c:v>
                </c:pt>
                <c:pt idx="69">
                  <c:v>8.2800000000000054E-2</c:v>
                </c:pt>
                <c:pt idx="70">
                  <c:v>8.4000000000000061E-2</c:v>
                </c:pt>
                <c:pt idx="71">
                  <c:v>8.5200000000000053E-2</c:v>
                </c:pt>
                <c:pt idx="72">
                  <c:v>8.640000000000006E-2</c:v>
                </c:pt>
                <c:pt idx="73">
                  <c:v>8.7600000000000053E-2</c:v>
                </c:pt>
                <c:pt idx="74">
                  <c:v>8.8800000000000059E-2</c:v>
                </c:pt>
                <c:pt idx="75">
                  <c:v>9.0000000000000066E-2</c:v>
                </c:pt>
                <c:pt idx="76">
                  <c:v>9.1200000000000059E-2</c:v>
                </c:pt>
                <c:pt idx="77">
                  <c:v>9.2400000000000065E-2</c:v>
                </c:pt>
                <c:pt idx="78">
                  <c:v>9.3600000000000058E-2</c:v>
                </c:pt>
                <c:pt idx="79">
                  <c:v>9.4800000000000065E-2</c:v>
                </c:pt>
                <c:pt idx="80">
                  <c:v>9.6000000000000071E-2</c:v>
                </c:pt>
                <c:pt idx="81">
                  <c:v>9.7200000000000064E-2</c:v>
                </c:pt>
                <c:pt idx="82">
                  <c:v>9.8400000000000071E-2</c:v>
                </c:pt>
                <c:pt idx="83">
                  <c:v>9.9600000000000063E-2</c:v>
                </c:pt>
                <c:pt idx="84">
                  <c:v>0.10080000000000007</c:v>
                </c:pt>
                <c:pt idx="85">
                  <c:v>0.10200000000000008</c:v>
                </c:pt>
                <c:pt idx="86">
                  <c:v>0.10320000000000007</c:v>
                </c:pt>
                <c:pt idx="87">
                  <c:v>0.10440000000000008</c:v>
                </c:pt>
                <c:pt idx="88">
                  <c:v>0.10560000000000007</c:v>
                </c:pt>
                <c:pt idx="89">
                  <c:v>0.10680000000000008</c:v>
                </c:pt>
                <c:pt idx="90">
                  <c:v>0.10800000000000008</c:v>
                </c:pt>
                <c:pt idx="91">
                  <c:v>0.10920000000000007</c:v>
                </c:pt>
                <c:pt idx="92">
                  <c:v>0.11040000000000008</c:v>
                </c:pt>
                <c:pt idx="93">
                  <c:v>0.11160000000000007</c:v>
                </c:pt>
                <c:pt idx="94">
                  <c:v>0.11280000000000008</c:v>
                </c:pt>
                <c:pt idx="95">
                  <c:v>0.11400000000000007</c:v>
                </c:pt>
                <c:pt idx="96">
                  <c:v>0.11520000000000008</c:v>
                </c:pt>
                <c:pt idx="97">
                  <c:v>0.11640000000000009</c:v>
                </c:pt>
                <c:pt idx="98">
                  <c:v>0.11760000000000008</c:v>
                </c:pt>
                <c:pt idx="99">
                  <c:v>0.11880000000000009</c:v>
                </c:pt>
                <c:pt idx="100">
                  <c:v>0.12000000000000008</c:v>
                </c:pt>
                <c:pt idx="101">
                  <c:v>0.12120000000000009</c:v>
                </c:pt>
                <c:pt idx="102">
                  <c:v>0.12240000000000009</c:v>
                </c:pt>
                <c:pt idx="103">
                  <c:v>0.12360000000000008</c:v>
                </c:pt>
                <c:pt idx="104">
                  <c:v>0.12480000000000009</c:v>
                </c:pt>
                <c:pt idx="105">
                  <c:v>0.12600000000000008</c:v>
                </c:pt>
                <c:pt idx="106">
                  <c:v>0.12720000000000009</c:v>
                </c:pt>
                <c:pt idx="107">
                  <c:v>0.1284000000000001</c:v>
                </c:pt>
                <c:pt idx="108">
                  <c:v>0.1296000000000001</c:v>
                </c:pt>
                <c:pt idx="109">
                  <c:v>0.13080000000000008</c:v>
                </c:pt>
                <c:pt idx="110">
                  <c:v>0.13200000000000009</c:v>
                </c:pt>
                <c:pt idx="111">
                  <c:v>0.1332000000000001</c:v>
                </c:pt>
                <c:pt idx="112">
                  <c:v>0.1344000000000001</c:v>
                </c:pt>
                <c:pt idx="113">
                  <c:v>0.13560000000000011</c:v>
                </c:pt>
                <c:pt idx="114">
                  <c:v>0.13680000000000009</c:v>
                </c:pt>
                <c:pt idx="115">
                  <c:v>0.13800000000000009</c:v>
                </c:pt>
                <c:pt idx="116">
                  <c:v>0.1392000000000001</c:v>
                </c:pt>
                <c:pt idx="117">
                  <c:v>0.14040000000000011</c:v>
                </c:pt>
                <c:pt idx="118">
                  <c:v>0.14160000000000011</c:v>
                </c:pt>
                <c:pt idx="119">
                  <c:v>0.14280000000000009</c:v>
                </c:pt>
                <c:pt idx="120">
                  <c:v>0.1440000000000001</c:v>
                </c:pt>
                <c:pt idx="121">
                  <c:v>0.14520000000000011</c:v>
                </c:pt>
                <c:pt idx="122">
                  <c:v>0.14640000000000011</c:v>
                </c:pt>
                <c:pt idx="123">
                  <c:v>0.14760000000000012</c:v>
                </c:pt>
                <c:pt idx="124">
                  <c:v>0.1488000000000001</c:v>
                </c:pt>
                <c:pt idx="125">
                  <c:v>0.15000000000000011</c:v>
                </c:pt>
                <c:pt idx="126">
                  <c:v>0.15120000000000008</c:v>
                </c:pt>
                <c:pt idx="127">
                  <c:v>0.15240000000000009</c:v>
                </c:pt>
                <c:pt idx="128">
                  <c:v>0.1536000000000001</c:v>
                </c:pt>
                <c:pt idx="129">
                  <c:v>0.1548000000000001</c:v>
                </c:pt>
                <c:pt idx="130">
                  <c:v>0.15600000000000011</c:v>
                </c:pt>
                <c:pt idx="131">
                  <c:v>0.15720000000000009</c:v>
                </c:pt>
                <c:pt idx="132">
                  <c:v>0.1584000000000001</c:v>
                </c:pt>
                <c:pt idx="133">
                  <c:v>0.1596000000000001</c:v>
                </c:pt>
                <c:pt idx="134">
                  <c:v>0.16080000000000011</c:v>
                </c:pt>
                <c:pt idx="135">
                  <c:v>0.16200000000000012</c:v>
                </c:pt>
                <c:pt idx="136">
                  <c:v>0.16320000000000009</c:v>
                </c:pt>
                <c:pt idx="137">
                  <c:v>0.1644000000000001</c:v>
                </c:pt>
                <c:pt idx="138">
                  <c:v>0.16560000000000011</c:v>
                </c:pt>
                <c:pt idx="139">
                  <c:v>0.16680000000000011</c:v>
                </c:pt>
                <c:pt idx="140">
                  <c:v>0.16800000000000012</c:v>
                </c:pt>
                <c:pt idx="141">
                  <c:v>0.1692000000000001</c:v>
                </c:pt>
                <c:pt idx="142">
                  <c:v>0.17040000000000011</c:v>
                </c:pt>
                <c:pt idx="143">
                  <c:v>0.17160000000000011</c:v>
                </c:pt>
                <c:pt idx="144">
                  <c:v>0.17280000000000012</c:v>
                </c:pt>
                <c:pt idx="145">
                  <c:v>0.17400000000000013</c:v>
                </c:pt>
                <c:pt idx="146">
                  <c:v>0.17520000000000011</c:v>
                </c:pt>
                <c:pt idx="147">
                  <c:v>0.17640000000000011</c:v>
                </c:pt>
                <c:pt idx="148">
                  <c:v>0.17760000000000012</c:v>
                </c:pt>
                <c:pt idx="149">
                  <c:v>0.17880000000000013</c:v>
                </c:pt>
                <c:pt idx="150">
                  <c:v>0.18000000000000013</c:v>
                </c:pt>
                <c:pt idx="151">
                  <c:v>0.18120000000000011</c:v>
                </c:pt>
                <c:pt idx="152">
                  <c:v>0.18240000000000012</c:v>
                </c:pt>
                <c:pt idx="153">
                  <c:v>0.18360000000000012</c:v>
                </c:pt>
                <c:pt idx="154">
                  <c:v>0.18480000000000013</c:v>
                </c:pt>
                <c:pt idx="155">
                  <c:v>0.18600000000000014</c:v>
                </c:pt>
                <c:pt idx="156">
                  <c:v>0.18720000000000012</c:v>
                </c:pt>
                <c:pt idx="157">
                  <c:v>0.18840000000000012</c:v>
                </c:pt>
                <c:pt idx="158">
                  <c:v>0.18960000000000013</c:v>
                </c:pt>
                <c:pt idx="159">
                  <c:v>0.19080000000000014</c:v>
                </c:pt>
                <c:pt idx="160">
                  <c:v>0.19200000000000014</c:v>
                </c:pt>
                <c:pt idx="161">
                  <c:v>0.19320000000000012</c:v>
                </c:pt>
                <c:pt idx="162">
                  <c:v>0.19440000000000013</c:v>
                </c:pt>
                <c:pt idx="163">
                  <c:v>0.19560000000000013</c:v>
                </c:pt>
                <c:pt idx="164">
                  <c:v>0.19680000000000014</c:v>
                </c:pt>
                <c:pt idx="165">
                  <c:v>0.19800000000000015</c:v>
                </c:pt>
                <c:pt idx="166">
                  <c:v>0.19920000000000013</c:v>
                </c:pt>
                <c:pt idx="167">
                  <c:v>0.20040000000000013</c:v>
                </c:pt>
                <c:pt idx="168">
                  <c:v>0.20160000000000014</c:v>
                </c:pt>
                <c:pt idx="169">
                  <c:v>0.20280000000000015</c:v>
                </c:pt>
                <c:pt idx="170">
                  <c:v>0.20400000000000015</c:v>
                </c:pt>
                <c:pt idx="171">
                  <c:v>0.20520000000000013</c:v>
                </c:pt>
                <c:pt idx="172">
                  <c:v>0.20640000000000014</c:v>
                </c:pt>
                <c:pt idx="173">
                  <c:v>0.20760000000000015</c:v>
                </c:pt>
                <c:pt idx="174">
                  <c:v>0.20880000000000015</c:v>
                </c:pt>
                <c:pt idx="175">
                  <c:v>0.21000000000000016</c:v>
                </c:pt>
                <c:pt idx="176">
                  <c:v>0.21120000000000014</c:v>
                </c:pt>
                <c:pt idx="177">
                  <c:v>0.21240000000000014</c:v>
                </c:pt>
                <c:pt idx="178">
                  <c:v>0.21360000000000015</c:v>
                </c:pt>
                <c:pt idx="179">
                  <c:v>0.21480000000000016</c:v>
                </c:pt>
                <c:pt idx="180">
                  <c:v>0.21600000000000016</c:v>
                </c:pt>
                <c:pt idx="181">
                  <c:v>0.21720000000000014</c:v>
                </c:pt>
                <c:pt idx="182">
                  <c:v>0.21840000000000015</c:v>
                </c:pt>
                <c:pt idx="183">
                  <c:v>0.21960000000000016</c:v>
                </c:pt>
                <c:pt idx="184">
                  <c:v>0.22080000000000016</c:v>
                </c:pt>
                <c:pt idx="185">
                  <c:v>0.22200000000000017</c:v>
                </c:pt>
                <c:pt idx="186">
                  <c:v>0.22320000000000015</c:v>
                </c:pt>
                <c:pt idx="187">
                  <c:v>0.22440000000000015</c:v>
                </c:pt>
                <c:pt idx="188">
                  <c:v>0.22560000000000016</c:v>
                </c:pt>
                <c:pt idx="189">
                  <c:v>0.22680000000000017</c:v>
                </c:pt>
                <c:pt idx="190">
                  <c:v>0.22800000000000015</c:v>
                </c:pt>
                <c:pt idx="191">
                  <c:v>0.22920000000000015</c:v>
                </c:pt>
                <c:pt idx="192">
                  <c:v>0.23040000000000016</c:v>
                </c:pt>
                <c:pt idx="193">
                  <c:v>0.23160000000000017</c:v>
                </c:pt>
                <c:pt idx="194">
                  <c:v>0.23280000000000017</c:v>
                </c:pt>
                <c:pt idx="195">
                  <c:v>0.23400000000000015</c:v>
                </c:pt>
                <c:pt idx="196">
                  <c:v>0.23520000000000016</c:v>
                </c:pt>
                <c:pt idx="197">
                  <c:v>0.23640000000000017</c:v>
                </c:pt>
                <c:pt idx="198">
                  <c:v>0.23760000000000017</c:v>
                </c:pt>
                <c:pt idx="199">
                  <c:v>0.23880000000000018</c:v>
                </c:pt>
                <c:pt idx="200">
                  <c:v>0.24000000000000016</c:v>
                </c:pt>
                <c:pt idx="201">
                  <c:v>0.24120000000000016</c:v>
                </c:pt>
                <c:pt idx="202">
                  <c:v>0.24240000000000017</c:v>
                </c:pt>
                <c:pt idx="203">
                  <c:v>0.24360000000000018</c:v>
                </c:pt>
                <c:pt idx="204">
                  <c:v>0.24480000000000018</c:v>
                </c:pt>
                <c:pt idx="205">
                  <c:v>0.24600000000000016</c:v>
                </c:pt>
                <c:pt idx="206">
                  <c:v>0.24720000000000017</c:v>
                </c:pt>
                <c:pt idx="207">
                  <c:v>0.24840000000000018</c:v>
                </c:pt>
                <c:pt idx="208">
                  <c:v>0.24960000000000018</c:v>
                </c:pt>
                <c:pt idx="209">
                  <c:v>0.25080000000000019</c:v>
                </c:pt>
                <c:pt idx="210">
                  <c:v>0.25200000000000017</c:v>
                </c:pt>
                <c:pt idx="211">
                  <c:v>0.2532000000000002</c:v>
                </c:pt>
                <c:pt idx="212">
                  <c:v>0.25440000000000018</c:v>
                </c:pt>
                <c:pt idx="213">
                  <c:v>0.25560000000000016</c:v>
                </c:pt>
                <c:pt idx="214">
                  <c:v>0.25680000000000019</c:v>
                </c:pt>
                <c:pt idx="215">
                  <c:v>0.25800000000000017</c:v>
                </c:pt>
                <c:pt idx="216">
                  <c:v>0.25920000000000021</c:v>
                </c:pt>
                <c:pt idx="217">
                  <c:v>0.26040000000000019</c:v>
                </c:pt>
                <c:pt idx="218">
                  <c:v>0.26160000000000017</c:v>
                </c:pt>
                <c:pt idx="219">
                  <c:v>0.2628000000000002</c:v>
                </c:pt>
                <c:pt idx="220">
                  <c:v>0.26400000000000018</c:v>
                </c:pt>
                <c:pt idx="221">
                  <c:v>0.26520000000000021</c:v>
                </c:pt>
                <c:pt idx="222">
                  <c:v>0.26640000000000019</c:v>
                </c:pt>
                <c:pt idx="223">
                  <c:v>0.26760000000000017</c:v>
                </c:pt>
                <c:pt idx="224">
                  <c:v>0.26880000000000021</c:v>
                </c:pt>
                <c:pt idx="225">
                  <c:v>0.27000000000000018</c:v>
                </c:pt>
                <c:pt idx="226">
                  <c:v>0.27120000000000022</c:v>
                </c:pt>
                <c:pt idx="227">
                  <c:v>0.2724000000000002</c:v>
                </c:pt>
                <c:pt idx="228">
                  <c:v>0.27360000000000018</c:v>
                </c:pt>
                <c:pt idx="229">
                  <c:v>0.27480000000000021</c:v>
                </c:pt>
                <c:pt idx="230">
                  <c:v>0.27600000000000019</c:v>
                </c:pt>
                <c:pt idx="231">
                  <c:v>0.27720000000000022</c:v>
                </c:pt>
                <c:pt idx="232">
                  <c:v>0.2784000000000002</c:v>
                </c:pt>
                <c:pt idx="233">
                  <c:v>0.27960000000000018</c:v>
                </c:pt>
                <c:pt idx="234">
                  <c:v>0.28080000000000022</c:v>
                </c:pt>
                <c:pt idx="235">
                  <c:v>0.28200000000000019</c:v>
                </c:pt>
                <c:pt idx="236">
                  <c:v>0.28320000000000023</c:v>
                </c:pt>
                <c:pt idx="237">
                  <c:v>0.28440000000000021</c:v>
                </c:pt>
                <c:pt idx="238">
                  <c:v>0.28560000000000019</c:v>
                </c:pt>
                <c:pt idx="239">
                  <c:v>0.28680000000000022</c:v>
                </c:pt>
                <c:pt idx="240">
                  <c:v>0.2880000000000002</c:v>
                </c:pt>
                <c:pt idx="241">
                  <c:v>0.28920000000000023</c:v>
                </c:pt>
                <c:pt idx="242">
                  <c:v>0.29040000000000021</c:v>
                </c:pt>
                <c:pt idx="243">
                  <c:v>0.29160000000000019</c:v>
                </c:pt>
                <c:pt idx="244">
                  <c:v>0.29280000000000023</c:v>
                </c:pt>
                <c:pt idx="245">
                  <c:v>0.29400000000000021</c:v>
                </c:pt>
                <c:pt idx="246">
                  <c:v>0.29520000000000024</c:v>
                </c:pt>
                <c:pt idx="247">
                  <c:v>0.29640000000000022</c:v>
                </c:pt>
                <c:pt idx="248">
                  <c:v>0.2976000000000002</c:v>
                </c:pt>
                <c:pt idx="249">
                  <c:v>0.29880000000000023</c:v>
                </c:pt>
                <c:pt idx="250">
                  <c:v>0.30000000000000021</c:v>
                </c:pt>
                <c:pt idx="251">
                  <c:v>0.30120000000000019</c:v>
                </c:pt>
                <c:pt idx="252">
                  <c:v>0.30240000000000017</c:v>
                </c:pt>
                <c:pt idx="253">
                  <c:v>0.3036000000000002</c:v>
                </c:pt>
                <c:pt idx="254">
                  <c:v>0.30480000000000018</c:v>
                </c:pt>
                <c:pt idx="255">
                  <c:v>0.30600000000000022</c:v>
                </c:pt>
                <c:pt idx="256">
                  <c:v>0.3072000000000002</c:v>
                </c:pt>
                <c:pt idx="257">
                  <c:v>0.30840000000000017</c:v>
                </c:pt>
                <c:pt idx="258">
                  <c:v>0.30960000000000021</c:v>
                </c:pt>
                <c:pt idx="259">
                  <c:v>0.31080000000000019</c:v>
                </c:pt>
                <c:pt idx="260">
                  <c:v>0.31200000000000022</c:v>
                </c:pt>
                <c:pt idx="261">
                  <c:v>0.3132000000000002</c:v>
                </c:pt>
                <c:pt idx="262">
                  <c:v>0.31440000000000018</c:v>
                </c:pt>
                <c:pt idx="263">
                  <c:v>0.31560000000000021</c:v>
                </c:pt>
                <c:pt idx="264">
                  <c:v>0.31680000000000019</c:v>
                </c:pt>
                <c:pt idx="265">
                  <c:v>0.31800000000000023</c:v>
                </c:pt>
                <c:pt idx="266">
                  <c:v>0.31920000000000021</c:v>
                </c:pt>
                <c:pt idx="267">
                  <c:v>0.32040000000000018</c:v>
                </c:pt>
                <c:pt idx="268">
                  <c:v>0.32160000000000022</c:v>
                </c:pt>
                <c:pt idx="269">
                  <c:v>0.3228000000000002</c:v>
                </c:pt>
                <c:pt idx="270">
                  <c:v>0.32400000000000023</c:v>
                </c:pt>
                <c:pt idx="271">
                  <c:v>0.32520000000000021</c:v>
                </c:pt>
                <c:pt idx="272">
                  <c:v>0.32640000000000019</c:v>
                </c:pt>
                <c:pt idx="273">
                  <c:v>0.32760000000000022</c:v>
                </c:pt>
                <c:pt idx="274">
                  <c:v>0.3288000000000002</c:v>
                </c:pt>
                <c:pt idx="275">
                  <c:v>0.33000000000000024</c:v>
                </c:pt>
                <c:pt idx="276">
                  <c:v>0.33120000000000022</c:v>
                </c:pt>
                <c:pt idx="277">
                  <c:v>0.3324000000000002</c:v>
                </c:pt>
                <c:pt idx="278">
                  <c:v>0.33360000000000023</c:v>
                </c:pt>
                <c:pt idx="279">
                  <c:v>0.33480000000000021</c:v>
                </c:pt>
                <c:pt idx="280">
                  <c:v>0.33600000000000024</c:v>
                </c:pt>
                <c:pt idx="281">
                  <c:v>0.33720000000000022</c:v>
                </c:pt>
                <c:pt idx="282">
                  <c:v>0.3384000000000002</c:v>
                </c:pt>
                <c:pt idx="283">
                  <c:v>0.33960000000000024</c:v>
                </c:pt>
                <c:pt idx="284">
                  <c:v>0.34080000000000021</c:v>
                </c:pt>
                <c:pt idx="285">
                  <c:v>0.34200000000000025</c:v>
                </c:pt>
                <c:pt idx="286">
                  <c:v>0.34320000000000023</c:v>
                </c:pt>
                <c:pt idx="287">
                  <c:v>0.34440000000000021</c:v>
                </c:pt>
                <c:pt idx="288">
                  <c:v>0.34560000000000024</c:v>
                </c:pt>
                <c:pt idx="289">
                  <c:v>0.34680000000000022</c:v>
                </c:pt>
                <c:pt idx="290">
                  <c:v>0.34800000000000025</c:v>
                </c:pt>
                <c:pt idx="291">
                  <c:v>0.34920000000000023</c:v>
                </c:pt>
                <c:pt idx="292">
                  <c:v>0.35040000000000021</c:v>
                </c:pt>
                <c:pt idx="293">
                  <c:v>0.35160000000000025</c:v>
                </c:pt>
                <c:pt idx="294">
                  <c:v>0.35280000000000022</c:v>
                </c:pt>
                <c:pt idx="295">
                  <c:v>0.35400000000000026</c:v>
                </c:pt>
                <c:pt idx="296">
                  <c:v>0.35520000000000024</c:v>
                </c:pt>
                <c:pt idx="297">
                  <c:v>0.35640000000000022</c:v>
                </c:pt>
                <c:pt idx="298">
                  <c:v>0.35760000000000025</c:v>
                </c:pt>
                <c:pt idx="299">
                  <c:v>0.35880000000000023</c:v>
                </c:pt>
                <c:pt idx="300">
                  <c:v>0.36000000000000026</c:v>
                </c:pt>
                <c:pt idx="301">
                  <c:v>0.36120000000000024</c:v>
                </c:pt>
                <c:pt idx="302">
                  <c:v>0.36240000000000022</c:v>
                </c:pt>
                <c:pt idx="303">
                  <c:v>0.36360000000000026</c:v>
                </c:pt>
                <c:pt idx="304">
                  <c:v>0.36480000000000024</c:v>
                </c:pt>
                <c:pt idx="305">
                  <c:v>0.36600000000000027</c:v>
                </c:pt>
                <c:pt idx="306">
                  <c:v>0.36720000000000025</c:v>
                </c:pt>
                <c:pt idx="307">
                  <c:v>0.36840000000000023</c:v>
                </c:pt>
                <c:pt idx="308">
                  <c:v>0.36960000000000026</c:v>
                </c:pt>
                <c:pt idx="309">
                  <c:v>0.37080000000000024</c:v>
                </c:pt>
                <c:pt idx="310">
                  <c:v>0.37200000000000027</c:v>
                </c:pt>
                <c:pt idx="311">
                  <c:v>0.37320000000000025</c:v>
                </c:pt>
                <c:pt idx="312">
                  <c:v>0.37440000000000023</c:v>
                </c:pt>
                <c:pt idx="313">
                  <c:v>0.37560000000000027</c:v>
                </c:pt>
                <c:pt idx="314">
                  <c:v>0.37680000000000025</c:v>
                </c:pt>
                <c:pt idx="315">
                  <c:v>0.37800000000000028</c:v>
                </c:pt>
                <c:pt idx="316">
                  <c:v>0.37920000000000026</c:v>
                </c:pt>
                <c:pt idx="317">
                  <c:v>0.38040000000000024</c:v>
                </c:pt>
                <c:pt idx="318">
                  <c:v>0.38160000000000027</c:v>
                </c:pt>
                <c:pt idx="319">
                  <c:v>0.38280000000000025</c:v>
                </c:pt>
                <c:pt idx="320">
                  <c:v>0.38400000000000029</c:v>
                </c:pt>
                <c:pt idx="321">
                  <c:v>0.38520000000000026</c:v>
                </c:pt>
                <c:pt idx="322">
                  <c:v>0.38640000000000024</c:v>
                </c:pt>
                <c:pt idx="323">
                  <c:v>0.38760000000000028</c:v>
                </c:pt>
                <c:pt idx="324">
                  <c:v>0.38880000000000026</c:v>
                </c:pt>
                <c:pt idx="325">
                  <c:v>0.39000000000000029</c:v>
                </c:pt>
                <c:pt idx="326">
                  <c:v>0.39120000000000027</c:v>
                </c:pt>
                <c:pt idx="327">
                  <c:v>0.39240000000000025</c:v>
                </c:pt>
                <c:pt idx="328">
                  <c:v>0.39360000000000028</c:v>
                </c:pt>
                <c:pt idx="329">
                  <c:v>0.39480000000000026</c:v>
                </c:pt>
                <c:pt idx="330">
                  <c:v>0.3960000000000003</c:v>
                </c:pt>
                <c:pt idx="331">
                  <c:v>0.39720000000000028</c:v>
                </c:pt>
                <c:pt idx="332">
                  <c:v>0.39840000000000025</c:v>
                </c:pt>
                <c:pt idx="333">
                  <c:v>0.39960000000000029</c:v>
                </c:pt>
                <c:pt idx="334">
                  <c:v>0.40080000000000027</c:v>
                </c:pt>
                <c:pt idx="335">
                  <c:v>0.4020000000000003</c:v>
                </c:pt>
                <c:pt idx="336">
                  <c:v>0.40320000000000028</c:v>
                </c:pt>
                <c:pt idx="337">
                  <c:v>0.40440000000000026</c:v>
                </c:pt>
                <c:pt idx="338">
                  <c:v>0.40560000000000029</c:v>
                </c:pt>
                <c:pt idx="339">
                  <c:v>0.40680000000000027</c:v>
                </c:pt>
                <c:pt idx="340">
                  <c:v>0.40800000000000031</c:v>
                </c:pt>
                <c:pt idx="341">
                  <c:v>0.40920000000000029</c:v>
                </c:pt>
                <c:pt idx="342">
                  <c:v>0.41040000000000026</c:v>
                </c:pt>
                <c:pt idx="343">
                  <c:v>0.4116000000000003</c:v>
                </c:pt>
                <c:pt idx="344">
                  <c:v>0.41280000000000028</c:v>
                </c:pt>
                <c:pt idx="345">
                  <c:v>0.41400000000000031</c:v>
                </c:pt>
                <c:pt idx="346">
                  <c:v>0.41520000000000029</c:v>
                </c:pt>
                <c:pt idx="347">
                  <c:v>0.41640000000000027</c:v>
                </c:pt>
                <c:pt idx="348">
                  <c:v>0.4176000000000003</c:v>
                </c:pt>
                <c:pt idx="349">
                  <c:v>0.41880000000000028</c:v>
                </c:pt>
                <c:pt idx="350">
                  <c:v>0.42000000000000032</c:v>
                </c:pt>
                <c:pt idx="351">
                  <c:v>0.4212000000000003</c:v>
                </c:pt>
                <c:pt idx="352">
                  <c:v>0.42240000000000028</c:v>
                </c:pt>
                <c:pt idx="353">
                  <c:v>0.42360000000000031</c:v>
                </c:pt>
                <c:pt idx="354">
                  <c:v>0.42480000000000029</c:v>
                </c:pt>
                <c:pt idx="355">
                  <c:v>0.42600000000000032</c:v>
                </c:pt>
                <c:pt idx="356">
                  <c:v>0.4272000000000003</c:v>
                </c:pt>
                <c:pt idx="357">
                  <c:v>0.42840000000000028</c:v>
                </c:pt>
                <c:pt idx="358">
                  <c:v>0.42960000000000031</c:v>
                </c:pt>
                <c:pt idx="359">
                  <c:v>0.43080000000000029</c:v>
                </c:pt>
                <c:pt idx="360">
                  <c:v>0.43200000000000033</c:v>
                </c:pt>
                <c:pt idx="361">
                  <c:v>0.43320000000000031</c:v>
                </c:pt>
                <c:pt idx="362">
                  <c:v>0.43440000000000029</c:v>
                </c:pt>
                <c:pt idx="363">
                  <c:v>0.43560000000000032</c:v>
                </c:pt>
                <c:pt idx="364">
                  <c:v>0.4368000000000003</c:v>
                </c:pt>
                <c:pt idx="365">
                  <c:v>0.43800000000000033</c:v>
                </c:pt>
                <c:pt idx="366">
                  <c:v>0.43920000000000031</c:v>
                </c:pt>
                <c:pt idx="367">
                  <c:v>0.44040000000000029</c:v>
                </c:pt>
                <c:pt idx="368">
                  <c:v>0.44160000000000033</c:v>
                </c:pt>
                <c:pt idx="369">
                  <c:v>0.4428000000000003</c:v>
                </c:pt>
                <c:pt idx="370">
                  <c:v>0.44400000000000034</c:v>
                </c:pt>
                <c:pt idx="371">
                  <c:v>0.44520000000000032</c:v>
                </c:pt>
                <c:pt idx="372">
                  <c:v>0.4464000000000003</c:v>
                </c:pt>
                <c:pt idx="373">
                  <c:v>0.44760000000000033</c:v>
                </c:pt>
                <c:pt idx="374">
                  <c:v>0.44880000000000031</c:v>
                </c:pt>
                <c:pt idx="375">
                  <c:v>0.45000000000000029</c:v>
                </c:pt>
                <c:pt idx="376">
                  <c:v>0.45120000000000032</c:v>
                </c:pt>
                <c:pt idx="377">
                  <c:v>0.4524000000000003</c:v>
                </c:pt>
                <c:pt idx="378">
                  <c:v>0.45360000000000034</c:v>
                </c:pt>
                <c:pt idx="379">
                  <c:v>0.45480000000000032</c:v>
                </c:pt>
                <c:pt idx="380">
                  <c:v>0.45600000000000029</c:v>
                </c:pt>
                <c:pt idx="381">
                  <c:v>0.45720000000000033</c:v>
                </c:pt>
                <c:pt idx="382">
                  <c:v>0.45840000000000031</c:v>
                </c:pt>
                <c:pt idx="383">
                  <c:v>0.45960000000000034</c:v>
                </c:pt>
                <c:pt idx="384">
                  <c:v>0.46080000000000032</c:v>
                </c:pt>
                <c:pt idx="385">
                  <c:v>0.4620000000000003</c:v>
                </c:pt>
                <c:pt idx="386">
                  <c:v>0.46320000000000033</c:v>
                </c:pt>
                <c:pt idx="387">
                  <c:v>0.46440000000000031</c:v>
                </c:pt>
                <c:pt idx="388">
                  <c:v>0.46560000000000035</c:v>
                </c:pt>
                <c:pt idx="389">
                  <c:v>0.46680000000000033</c:v>
                </c:pt>
                <c:pt idx="390">
                  <c:v>0.4680000000000003</c:v>
                </c:pt>
                <c:pt idx="391">
                  <c:v>0.46920000000000034</c:v>
                </c:pt>
                <c:pt idx="392">
                  <c:v>0.47040000000000032</c:v>
                </c:pt>
                <c:pt idx="393">
                  <c:v>0.47160000000000035</c:v>
                </c:pt>
                <c:pt idx="394">
                  <c:v>0.47280000000000033</c:v>
                </c:pt>
                <c:pt idx="395">
                  <c:v>0.47400000000000031</c:v>
                </c:pt>
                <c:pt idx="396">
                  <c:v>0.47520000000000034</c:v>
                </c:pt>
                <c:pt idx="397">
                  <c:v>0.47640000000000032</c:v>
                </c:pt>
                <c:pt idx="398">
                  <c:v>0.47760000000000036</c:v>
                </c:pt>
                <c:pt idx="399">
                  <c:v>0.47880000000000034</c:v>
                </c:pt>
                <c:pt idx="400">
                  <c:v>0.48000000000000032</c:v>
                </c:pt>
                <c:pt idx="401">
                  <c:v>0.48120000000000035</c:v>
                </c:pt>
                <c:pt idx="402">
                  <c:v>0.48240000000000033</c:v>
                </c:pt>
                <c:pt idx="403">
                  <c:v>0.48360000000000036</c:v>
                </c:pt>
                <c:pt idx="404">
                  <c:v>0.48480000000000034</c:v>
                </c:pt>
                <c:pt idx="405">
                  <c:v>0.48600000000000032</c:v>
                </c:pt>
                <c:pt idx="406">
                  <c:v>0.48720000000000036</c:v>
                </c:pt>
                <c:pt idx="407">
                  <c:v>0.48840000000000033</c:v>
                </c:pt>
                <c:pt idx="408">
                  <c:v>0.48960000000000037</c:v>
                </c:pt>
                <c:pt idx="409">
                  <c:v>0.49080000000000035</c:v>
                </c:pt>
                <c:pt idx="410">
                  <c:v>0.49200000000000033</c:v>
                </c:pt>
                <c:pt idx="411">
                  <c:v>0.49320000000000036</c:v>
                </c:pt>
                <c:pt idx="412">
                  <c:v>0.49440000000000034</c:v>
                </c:pt>
                <c:pt idx="413">
                  <c:v>0.49560000000000037</c:v>
                </c:pt>
                <c:pt idx="414">
                  <c:v>0.49680000000000035</c:v>
                </c:pt>
                <c:pt idx="415">
                  <c:v>0.49800000000000033</c:v>
                </c:pt>
                <c:pt idx="416">
                  <c:v>0.49920000000000037</c:v>
                </c:pt>
                <c:pt idx="417">
                  <c:v>0.5004000000000004</c:v>
                </c:pt>
                <c:pt idx="418">
                  <c:v>0.50160000000000038</c:v>
                </c:pt>
                <c:pt idx="419">
                  <c:v>0.50280000000000036</c:v>
                </c:pt>
                <c:pt idx="420">
                  <c:v>0.50400000000000034</c:v>
                </c:pt>
                <c:pt idx="421">
                  <c:v>0.50520000000000032</c:v>
                </c:pt>
                <c:pt idx="422">
                  <c:v>0.50640000000000041</c:v>
                </c:pt>
                <c:pt idx="423">
                  <c:v>0.50760000000000038</c:v>
                </c:pt>
                <c:pt idx="424">
                  <c:v>0.50880000000000036</c:v>
                </c:pt>
                <c:pt idx="425">
                  <c:v>0.51000000000000034</c:v>
                </c:pt>
                <c:pt idx="426">
                  <c:v>0.51120000000000032</c:v>
                </c:pt>
                <c:pt idx="427">
                  <c:v>0.51240000000000041</c:v>
                </c:pt>
                <c:pt idx="428">
                  <c:v>0.51360000000000039</c:v>
                </c:pt>
                <c:pt idx="429">
                  <c:v>0.51480000000000037</c:v>
                </c:pt>
                <c:pt idx="430">
                  <c:v>0.51600000000000035</c:v>
                </c:pt>
                <c:pt idx="431">
                  <c:v>0.51720000000000033</c:v>
                </c:pt>
                <c:pt idx="432">
                  <c:v>0.51840000000000042</c:v>
                </c:pt>
                <c:pt idx="433">
                  <c:v>0.51960000000000039</c:v>
                </c:pt>
                <c:pt idx="434">
                  <c:v>0.52080000000000037</c:v>
                </c:pt>
                <c:pt idx="435">
                  <c:v>0.52200000000000035</c:v>
                </c:pt>
                <c:pt idx="436">
                  <c:v>0.52320000000000033</c:v>
                </c:pt>
                <c:pt idx="437">
                  <c:v>0.52440000000000042</c:v>
                </c:pt>
                <c:pt idx="438">
                  <c:v>0.5256000000000004</c:v>
                </c:pt>
                <c:pt idx="439">
                  <c:v>0.52680000000000038</c:v>
                </c:pt>
                <c:pt idx="440">
                  <c:v>0.52800000000000036</c:v>
                </c:pt>
                <c:pt idx="441">
                  <c:v>0.52920000000000034</c:v>
                </c:pt>
                <c:pt idx="442">
                  <c:v>0.53040000000000043</c:v>
                </c:pt>
                <c:pt idx="443">
                  <c:v>0.53160000000000041</c:v>
                </c:pt>
                <c:pt idx="444">
                  <c:v>0.53280000000000038</c:v>
                </c:pt>
                <c:pt idx="445">
                  <c:v>0.53400000000000036</c:v>
                </c:pt>
                <c:pt idx="446">
                  <c:v>0.53520000000000034</c:v>
                </c:pt>
                <c:pt idx="447">
                  <c:v>0.53640000000000043</c:v>
                </c:pt>
                <c:pt idx="448">
                  <c:v>0.53760000000000041</c:v>
                </c:pt>
                <c:pt idx="449">
                  <c:v>0.53880000000000039</c:v>
                </c:pt>
                <c:pt idx="450">
                  <c:v>0.54000000000000037</c:v>
                </c:pt>
                <c:pt idx="451">
                  <c:v>0.54120000000000035</c:v>
                </c:pt>
                <c:pt idx="452">
                  <c:v>0.54240000000000044</c:v>
                </c:pt>
                <c:pt idx="453">
                  <c:v>0.54360000000000042</c:v>
                </c:pt>
                <c:pt idx="454">
                  <c:v>0.5448000000000004</c:v>
                </c:pt>
                <c:pt idx="455">
                  <c:v>0.54600000000000037</c:v>
                </c:pt>
                <c:pt idx="456">
                  <c:v>0.54720000000000035</c:v>
                </c:pt>
                <c:pt idx="457">
                  <c:v>0.54840000000000044</c:v>
                </c:pt>
                <c:pt idx="458">
                  <c:v>0.54960000000000042</c:v>
                </c:pt>
                <c:pt idx="459">
                  <c:v>0.5508000000000004</c:v>
                </c:pt>
                <c:pt idx="460">
                  <c:v>0.55200000000000038</c:v>
                </c:pt>
                <c:pt idx="461">
                  <c:v>0.55320000000000036</c:v>
                </c:pt>
                <c:pt idx="462">
                  <c:v>0.55440000000000045</c:v>
                </c:pt>
                <c:pt idx="463">
                  <c:v>0.55560000000000043</c:v>
                </c:pt>
                <c:pt idx="464">
                  <c:v>0.55680000000000041</c:v>
                </c:pt>
                <c:pt idx="465">
                  <c:v>0.55800000000000038</c:v>
                </c:pt>
                <c:pt idx="466">
                  <c:v>0.55920000000000036</c:v>
                </c:pt>
                <c:pt idx="467">
                  <c:v>0.56040000000000045</c:v>
                </c:pt>
                <c:pt idx="468">
                  <c:v>0.56160000000000043</c:v>
                </c:pt>
                <c:pt idx="469">
                  <c:v>0.56280000000000041</c:v>
                </c:pt>
                <c:pt idx="470">
                  <c:v>0.56400000000000039</c:v>
                </c:pt>
                <c:pt idx="471">
                  <c:v>0.56520000000000037</c:v>
                </c:pt>
                <c:pt idx="472">
                  <c:v>0.56640000000000046</c:v>
                </c:pt>
                <c:pt idx="473">
                  <c:v>0.56760000000000044</c:v>
                </c:pt>
                <c:pt idx="474">
                  <c:v>0.56880000000000042</c:v>
                </c:pt>
                <c:pt idx="475">
                  <c:v>0.5700000000000004</c:v>
                </c:pt>
                <c:pt idx="476">
                  <c:v>0.57120000000000037</c:v>
                </c:pt>
                <c:pt idx="477">
                  <c:v>0.57240000000000046</c:v>
                </c:pt>
                <c:pt idx="478">
                  <c:v>0.57360000000000044</c:v>
                </c:pt>
                <c:pt idx="479">
                  <c:v>0.57480000000000042</c:v>
                </c:pt>
                <c:pt idx="480">
                  <c:v>0.5760000000000004</c:v>
                </c:pt>
                <c:pt idx="481">
                  <c:v>0.57720000000000038</c:v>
                </c:pt>
                <c:pt idx="482">
                  <c:v>0.57840000000000047</c:v>
                </c:pt>
                <c:pt idx="483">
                  <c:v>0.57960000000000045</c:v>
                </c:pt>
                <c:pt idx="484">
                  <c:v>0.58080000000000043</c:v>
                </c:pt>
                <c:pt idx="485">
                  <c:v>0.58200000000000041</c:v>
                </c:pt>
                <c:pt idx="486">
                  <c:v>0.58320000000000038</c:v>
                </c:pt>
                <c:pt idx="487">
                  <c:v>0.58440000000000047</c:v>
                </c:pt>
                <c:pt idx="488">
                  <c:v>0.58560000000000045</c:v>
                </c:pt>
                <c:pt idx="489">
                  <c:v>0.58680000000000043</c:v>
                </c:pt>
                <c:pt idx="490">
                  <c:v>0.58800000000000041</c:v>
                </c:pt>
                <c:pt idx="491">
                  <c:v>0.58920000000000039</c:v>
                </c:pt>
                <c:pt idx="492">
                  <c:v>0.59040000000000048</c:v>
                </c:pt>
                <c:pt idx="493">
                  <c:v>0.59160000000000046</c:v>
                </c:pt>
                <c:pt idx="494">
                  <c:v>0.59280000000000044</c:v>
                </c:pt>
                <c:pt idx="495">
                  <c:v>0.59400000000000042</c:v>
                </c:pt>
                <c:pt idx="496">
                  <c:v>0.5952000000000004</c:v>
                </c:pt>
                <c:pt idx="497">
                  <c:v>0.59640000000000049</c:v>
                </c:pt>
                <c:pt idx="498">
                  <c:v>0.59760000000000046</c:v>
                </c:pt>
                <c:pt idx="499">
                  <c:v>0.59880000000000044</c:v>
                </c:pt>
                <c:pt idx="500">
                  <c:v>0.60000000000000042</c:v>
                </c:pt>
                <c:pt idx="501">
                  <c:v>0.6012000000000004</c:v>
                </c:pt>
                <c:pt idx="502">
                  <c:v>0.60240000000000038</c:v>
                </c:pt>
                <c:pt idx="503">
                  <c:v>0.60360000000000036</c:v>
                </c:pt>
                <c:pt idx="504">
                  <c:v>0.60480000000000034</c:v>
                </c:pt>
                <c:pt idx="505">
                  <c:v>0.60600000000000043</c:v>
                </c:pt>
                <c:pt idx="506">
                  <c:v>0.60720000000000041</c:v>
                </c:pt>
                <c:pt idx="507">
                  <c:v>0.60840000000000038</c:v>
                </c:pt>
                <c:pt idx="508">
                  <c:v>0.60960000000000036</c:v>
                </c:pt>
                <c:pt idx="509">
                  <c:v>0.61080000000000034</c:v>
                </c:pt>
                <c:pt idx="510">
                  <c:v>0.61200000000000043</c:v>
                </c:pt>
                <c:pt idx="511">
                  <c:v>0.61320000000000041</c:v>
                </c:pt>
                <c:pt idx="512">
                  <c:v>0.61440000000000039</c:v>
                </c:pt>
                <c:pt idx="513">
                  <c:v>0.61560000000000037</c:v>
                </c:pt>
                <c:pt idx="514">
                  <c:v>0.61680000000000035</c:v>
                </c:pt>
                <c:pt idx="515">
                  <c:v>0.61800000000000044</c:v>
                </c:pt>
                <c:pt idx="516">
                  <c:v>0.61920000000000042</c:v>
                </c:pt>
                <c:pt idx="517">
                  <c:v>0.6204000000000004</c:v>
                </c:pt>
                <c:pt idx="518">
                  <c:v>0.62160000000000037</c:v>
                </c:pt>
                <c:pt idx="519">
                  <c:v>0.62280000000000035</c:v>
                </c:pt>
                <c:pt idx="520">
                  <c:v>0.62400000000000044</c:v>
                </c:pt>
                <c:pt idx="521">
                  <c:v>0.62520000000000042</c:v>
                </c:pt>
                <c:pt idx="522">
                  <c:v>0.6264000000000004</c:v>
                </c:pt>
                <c:pt idx="523">
                  <c:v>0.62760000000000038</c:v>
                </c:pt>
                <c:pt idx="524">
                  <c:v>0.62880000000000036</c:v>
                </c:pt>
                <c:pt idx="525">
                  <c:v>0.63000000000000045</c:v>
                </c:pt>
                <c:pt idx="526">
                  <c:v>0.63120000000000043</c:v>
                </c:pt>
                <c:pt idx="527">
                  <c:v>0.63240000000000041</c:v>
                </c:pt>
                <c:pt idx="528">
                  <c:v>0.63360000000000039</c:v>
                </c:pt>
                <c:pt idx="529">
                  <c:v>0.63480000000000036</c:v>
                </c:pt>
                <c:pt idx="530">
                  <c:v>0.63600000000000045</c:v>
                </c:pt>
                <c:pt idx="531">
                  <c:v>0.63720000000000043</c:v>
                </c:pt>
                <c:pt idx="532">
                  <c:v>0.63840000000000041</c:v>
                </c:pt>
                <c:pt idx="533">
                  <c:v>0.63960000000000039</c:v>
                </c:pt>
                <c:pt idx="534">
                  <c:v>0.64080000000000037</c:v>
                </c:pt>
                <c:pt idx="535">
                  <c:v>0.64200000000000046</c:v>
                </c:pt>
                <c:pt idx="536">
                  <c:v>0.64320000000000044</c:v>
                </c:pt>
                <c:pt idx="537">
                  <c:v>0.64440000000000042</c:v>
                </c:pt>
                <c:pt idx="538">
                  <c:v>0.6456000000000004</c:v>
                </c:pt>
                <c:pt idx="539">
                  <c:v>0.64680000000000037</c:v>
                </c:pt>
                <c:pt idx="540">
                  <c:v>0.64800000000000046</c:v>
                </c:pt>
                <c:pt idx="541">
                  <c:v>0.64920000000000044</c:v>
                </c:pt>
                <c:pt idx="542">
                  <c:v>0.65040000000000042</c:v>
                </c:pt>
                <c:pt idx="543">
                  <c:v>0.6516000000000004</c:v>
                </c:pt>
                <c:pt idx="544">
                  <c:v>0.65280000000000038</c:v>
                </c:pt>
                <c:pt idx="545">
                  <c:v>0.65400000000000047</c:v>
                </c:pt>
                <c:pt idx="546">
                  <c:v>0.65520000000000045</c:v>
                </c:pt>
                <c:pt idx="547">
                  <c:v>0.65640000000000043</c:v>
                </c:pt>
                <c:pt idx="548">
                  <c:v>0.65760000000000041</c:v>
                </c:pt>
                <c:pt idx="549">
                  <c:v>0.65880000000000039</c:v>
                </c:pt>
                <c:pt idx="550">
                  <c:v>0.66000000000000048</c:v>
                </c:pt>
                <c:pt idx="551">
                  <c:v>0.66120000000000045</c:v>
                </c:pt>
                <c:pt idx="552">
                  <c:v>0.66240000000000043</c:v>
                </c:pt>
                <c:pt idx="553">
                  <c:v>0.66360000000000041</c:v>
                </c:pt>
                <c:pt idx="554">
                  <c:v>0.66480000000000039</c:v>
                </c:pt>
                <c:pt idx="555">
                  <c:v>0.66600000000000048</c:v>
                </c:pt>
                <c:pt idx="556">
                  <c:v>0.66720000000000046</c:v>
                </c:pt>
                <c:pt idx="557">
                  <c:v>0.66840000000000044</c:v>
                </c:pt>
                <c:pt idx="558">
                  <c:v>0.66960000000000042</c:v>
                </c:pt>
                <c:pt idx="559">
                  <c:v>0.6708000000000004</c:v>
                </c:pt>
                <c:pt idx="560">
                  <c:v>0.67200000000000049</c:v>
                </c:pt>
                <c:pt idx="561">
                  <c:v>0.67320000000000046</c:v>
                </c:pt>
                <c:pt idx="562">
                  <c:v>0.67440000000000044</c:v>
                </c:pt>
                <c:pt idx="563">
                  <c:v>0.67560000000000042</c:v>
                </c:pt>
                <c:pt idx="564">
                  <c:v>0.6768000000000004</c:v>
                </c:pt>
                <c:pt idx="565">
                  <c:v>0.67800000000000049</c:v>
                </c:pt>
                <c:pt idx="566">
                  <c:v>0.67920000000000047</c:v>
                </c:pt>
                <c:pt idx="567">
                  <c:v>0.68040000000000045</c:v>
                </c:pt>
                <c:pt idx="568">
                  <c:v>0.68160000000000043</c:v>
                </c:pt>
                <c:pt idx="569">
                  <c:v>0.68280000000000041</c:v>
                </c:pt>
                <c:pt idx="570">
                  <c:v>0.6840000000000005</c:v>
                </c:pt>
                <c:pt idx="571">
                  <c:v>0.68520000000000048</c:v>
                </c:pt>
                <c:pt idx="572">
                  <c:v>0.68640000000000045</c:v>
                </c:pt>
                <c:pt idx="573">
                  <c:v>0.68760000000000043</c:v>
                </c:pt>
                <c:pt idx="574">
                  <c:v>0.68880000000000041</c:v>
                </c:pt>
                <c:pt idx="575">
                  <c:v>0.6900000000000005</c:v>
                </c:pt>
                <c:pt idx="576">
                  <c:v>0.69120000000000048</c:v>
                </c:pt>
                <c:pt idx="577">
                  <c:v>0.69240000000000046</c:v>
                </c:pt>
                <c:pt idx="578">
                  <c:v>0.69360000000000044</c:v>
                </c:pt>
                <c:pt idx="579">
                  <c:v>0.69480000000000042</c:v>
                </c:pt>
                <c:pt idx="580">
                  <c:v>0.69600000000000051</c:v>
                </c:pt>
                <c:pt idx="581">
                  <c:v>0.69720000000000049</c:v>
                </c:pt>
                <c:pt idx="582">
                  <c:v>0.69840000000000046</c:v>
                </c:pt>
                <c:pt idx="583">
                  <c:v>0.69960000000000044</c:v>
                </c:pt>
                <c:pt idx="584">
                  <c:v>0.70080000000000042</c:v>
                </c:pt>
                <c:pt idx="585">
                  <c:v>0.70200000000000051</c:v>
                </c:pt>
                <c:pt idx="586">
                  <c:v>0.70320000000000049</c:v>
                </c:pt>
                <c:pt idx="587">
                  <c:v>0.70440000000000047</c:v>
                </c:pt>
                <c:pt idx="588">
                  <c:v>0.70560000000000045</c:v>
                </c:pt>
                <c:pt idx="589">
                  <c:v>0.70680000000000043</c:v>
                </c:pt>
                <c:pt idx="590">
                  <c:v>0.70800000000000052</c:v>
                </c:pt>
                <c:pt idx="591">
                  <c:v>0.7092000000000005</c:v>
                </c:pt>
                <c:pt idx="592">
                  <c:v>0.71040000000000048</c:v>
                </c:pt>
                <c:pt idx="593">
                  <c:v>0.71160000000000045</c:v>
                </c:pt>
                <c:pt idx="594">
                  <c:v>0.71280000000000043</c:v>
                </c:pt>
                <c:pt idx="595">
                  <c:v>0.71400000000000052</c:v>
                </c:pt>
                <c:pt idx="596">
                  <c:v>0.7152000000000005</c:v>
                </c:pt>
                <c:pt idx="597">
                  <c:v>0.71640000000000048</c:v>
                </c:pt>
                <c:pt idx="598">
                  <c:v>0.71760000000000046</c:v>
                </c:pt>
                <c:pt idx="599">
                  <c:v>0.71880000000000044</c:v>
                </c:pt>
                <c:pt idx="600">
                  <c:v>0.72000000000000053</c:v>
                </c:pt>
                <c:pt idx="601">
                  <c:v>0.72120000000000051</c:v>
                </c:pt>
                <c:pt idx="602">
                  <c:v>0.72240000000000049</c:v>
                </c:pt>
                <c:pt idx="603">
                  <c:v>0.72360000000000047</c:v>
                </c:pt>
                <c:pt idx="604">
                  <c:v>0.72480000000000044</c:v>
                </c:pt>
                <c:pt idx="605">
                  <c:v>0.72600000000000053</c:v>
                </c:pt>
                <c:pt idx="606">
                  <c:v>0.72720000000000051</c:v>
                </c:pt>
                <c:pt idx="607">
                  <c:v>0.72840000000000049</c:v>
                </c:pt>
                <c:pt idx="608">
                  <c:v>0.72960000000000047</c:v>
                </c:pt>
                <c:pt idx="609">
                  <c:v>0.73080000000000045</c:v>
                </c:pt>
                <c:pt idx="610">
                  <c:v>0.73200000000000054</c:v>
                </c:pt>
                <c:pt idx="611">
                  <c:v>0.73320000000000052</c:v>
                </c:pt>
                <c:pt idx="612">
                  <c:v>0.7344000000000005</c:v>
                </c:pt>
                <c:pt idx="613">
                  <c:v>0.73560000000000048</c:v>
                </c:pt>
                <c:pt idx="614">
                  <c:v>0.73680000000000045</c:v>
                </c:pt>
                <c:pt idx="615">
                  <c:v>0.73800000000000054</c:v>
                </c:pt>
                <c:pt idx="616">
                  <c:v>0.73920000000000052</c:v>
                </c:pt>
                <c:pt idx="617">
                  <c:v>0.7404000000000005</c:v>
                </c:pt>
                <c:pt idx="618">
                  <c:v>0.74160000000000048</c:v>
                </c:pt>
                <c:pt idx="619">
                  <c:v>0.74280000000000046</c:v>
                </c:pt>
                <c:pt idx="620">
                  <c:v>0.74400000000000055</c:v>
                </c:pt>
                <c:pt idx="621">
                  <c:v>0.74520000000000053</c:v>
                </c:pt>
                <c:pt idx="622">
                  <c:v>0.74640000000000051</c:v>
                </c:pt>
                <c:pt idx="623">
                  <c:v>0.74760000000000049</c:v>
                </c:pt>
                <c:pt idx="624">
                  <c:v>0.74880000000000047</c:v>
                </c:pt>
                <c:pt idx="625">
                  <c:v>0.75000000000000056</c:v>
                </c:pt>
                <c:pt idx="626">
                  <c:v>0.75120000000000053</c:v>
                </c:pt>
                <c:pt idx="627">
                  <c:v>0.75240000000000051</c:v>
                </c:pt>
                <c:pt idx="628">
                  <c:v>0.75360000000000049</c:v>
                </c:pt>
                <c:pt idx="629">
                  <c:v>0.75480000000000047</c:v>
                </c:pt>
                <c:pt idx="630">
                  <c:v>0.75600000000000056</c:v>
                </c:pt>
                <c:pt idx="631">
                  <c:v>0.75720000000000054</c:v>
                </c:pt>
                <c:pt idx="632">
                  <c:v>0.75840000000000052</c:v>
                </c:pt>
                <c:pt idx="633">
                  <c:v>0.7596000000000005</c:v>
                </c:pt>
                <c:pt idx="634">
                  <c:v>0.76080000000000048</c:v>
                </c:pt>
                <c:pt idx="635">
                  <c:v>0.76200000000000057</c:v>
                </c:pt>
                <c:pt idx="636">
                  <c:v>0.76320000000000054</c:v>
                </c:pt>
                <c:pt idx="637">
                  <c:v>0.76440000000000052</c:v>
                </c:pt>
                <c:pt idx="638">
                  <c:v>0.7656000000000005</c:v>
                </c:pt>
                <c:pt idx="639">
                  <c:v>0.76680000000000048</c:v>
                </c:pt>
                <c:pt idx="640">
                  <c:v>0.76800000000000057</c:v>
                </c:pt>
                <c:pt idx="641">
                  <c:v>0.76920000000000055</c:v>
                </c:pt>
                <c:pt idx="642">
                  <c:v>0.77040000000000053</c:v>
                </c:pt>
                <c:pt idx="643">
                  <c:v>0.77160000000000051</c:v>
                </c:pt>
                <c:pt idx="644">
                  <c:v>0.77280000000000049</c:v>
                </c:pt>
                <c:pt idx="645">
                  <c:v>0.77400000000000058</c:v>
                </c:pt>
                <c:pt idx="646">
                  <c:v>0.77520000000000056</c:v>
                </c:pt>
                <c:pt idx="647">
                  <c:v>0.77640000000000053</c:v>
                </c:pt>
                <c:pt idx="648">
                  <c:v>0.77760000000000051</c:v>
                </c:pt>
                <c:pt idx="649">
                  <c:v>0.77880000000000049</c:v>
                </c:pt>
                <c:pt idx="650">
                  <c:v>0.78000000000000058</c:v>
                </c:pt>
                <c:pt idx="651">
                  <c:v>0.78120000000000056</c:v>
                </c:pt>
                <c:pt idx="652">
                  <c:v>0.78240000000000054</c:v>
                </c:pt>
                <c:pt idx="653">
                  <c:v>0.78360000000000052</c:v>
                </c:pt>
                <c:pt idx="654">
                  <c:v>0.7848000000000005</c:v>
                </c:pt>
                <c:pt idx="655">
                  <c:v>0.78600000000000059</c:v>
                </c:pt>
                <c:pt idx="656">
                  <c:v>0.78720000000000057</c:v>
                </c:pt>
                <c:pt idx="657">
                  <c:v>0.78840000000000054</c:v>
                </c:pt>
                <c:pt idx="658">
                  <c:v>0.78960000000000052</c:v>
                </c:pt>
                <c:pt idx="659">
                  <c:v>0.7908000000000005</c:v>
                </c:pt>
                <c:pt idx="660">
                  <c:v>0.79200000000000059</c:v>
                </c:pt>
                <c:pt idx="661">
                  <c:v>0.79320000000000057</c:v>
                </c:pt>
                <c:pt idx="662">
                  <c:v>0.79440000000000055</c:v>
                </c:pt>
                <c:pt idx="663">
                  <c:v>0.79560000000000053</c:v>
                </c:pt>
                <c:pt idx="664">
                  <c:v>0.79680000000000051</c:v>
                </c:pt>
                <c:pt idx="665">
                  <c:v>0.7980000000000006</c:v>
                </c:pt>
                <c:pt idx="666">
                  <c:v>0.79920000000000058</c:v>
                </c:pt>
                <c:pt idx="667">
                  <c:v>0.80040000000000056</c:v>
                </c:pt>
                <c:pt idx="668">
                  <c:v>0.80160000000000053</c:v>
                </c:pt>
                <c:pt idx="669">
                  <c:v>0.80280000000000051</c:v>
                </c:pt>
                <c:pt idx="670">
                  <c:v>0.8040000000000006</c:v>
                </c:pt>
                <c:pt idx="671">
                  <c:v>0.80520000000000058</c:v>
                </c:pt>
                <c:pt idx="672">
                  <c:v>0.80640000000000056</c:v>
                </c:pt>
                <c:pt idx="673">
                  <c:v>0.80760000000000054</c:v>
                </c:pt>
                <c:pt idx="674">
                  <c:v>0.80880000000000052</c:v>
                </c:pt>
                <c:pt idx="675">
                  <c:v>0.81000000000000061</c:v>
                </c:pt>
                <c:pt idx="676">
                  <c:v>0.81120000000000059</c:v>
                </c:pt>
                <c:pt idx="677">
                  <c:v>0.81240000000000057</c:v>
                </c:pt>
                <c:pt idx="678">
                  <c:v>0.81360000000000054</c:v>
                </c:pt>
                <c:pt idx="679">
                  <c:v>0.81480000000000052</c:v>
                </c:pt>
                <c:pt idx="680">
                  <c:v>0.81600000000000061</c:v>
                </c:pt>
                <c:pt idx="681">
                  <c:v>0.81720000000000059</c:v>
                </c:pt>
                <c:pt idx="682">
                  <c:v>0.81840000000000057</c:v>
                </c:pt>
                <c:pt idx="683">
                  <c:v>0.81960000000000055</c:v>
                </c:pt>
                <c:pt idx="684">
                  <c:v>0.82080000000000053</c:v>
                </c:pt>
                <c:pt idx="685">
                  <c:v>0.82200000000000062</c:v>
                </c:pt>
                <c:pt idx="686">
                  <c:v>0.8232000000000006</c:v>
                </c:pt>
                <c:pt idx="687">
                  <c:v>0.82440000000000058</c:v>
                </c:pt>
                <c:pt idx="688">
                  <c:v>0.82560000000000056</c:v>
                </c:pt>
                <c:pt idx="689">
                  <c:v>0.82680000000000053</c:v>
                </c:pt>
                <c:pt idx="690">
                  <c:v>0.82800000000000062</c:v>
                </c:pt>
                <c:pt idx="691">
                  <c:v>0.8292000000000006</c:v>
                </c:pt>
                <c:pt idx="692">
                  <c:v>0.83040000000000058</c:v>
                </c:pt>
                <c:pt idx="693">
                  <c:v>0.83160000000000056</c:v>
                </c:pt>
                <c:pt idx="694">
                  <c:v>0.83280000000000054</c:v>
                </c:pt>
                <c:pt idx="695">
                  <c:v>0.83400000000000063</c:v>
                </c:pt>
                <c:pt idx="696">
                  <c:v>0.83520000000000061</c:v>
                </c:pt>
                <c:pt idx="697">
                  <c:v>0.83640000000000059</c:v>
                </c:pt>
                <c:pt idx="698">
                  <c:v>0.83760000000000057</c:v>
                </c:pt>
                <c:pt idx="699">
                  <c:v>0.83880000000000055</c:v>
                </c:pt>
                <c:pt idx="700">
                  <c:v>0.84000000000000064</c:v>
                </c:pt>
                <c:pt idx="701">
                  <c:v>0.84120000000000061</c:v>
                </c:pt>
                <c:pt idx="702">
                  <c:v>0.84240000000000059</c:v>
                </c:pt>
                <c:pt idx="703">
                  <c:v>0.84360000000000057</c:v>
                </c:pt>
                <c:pt idx="704">
                  <c:v>0.84480000000000055</c:v>
                </c:pt>
                <c:pt idx="705">
                  <c:v>0.84600000000000064</c:v>
                </c:pt>
                <c:pt idx="706">
                  <c:v>0.84720000000000062</c:v>
                </c:pt>
                <c:pt idx="707">
                  <c:v>0.8484000000000006</c:v>
                </c:pt>
                <c:pt idx="708">
                  <c:v>0.84960000000000058</c:v>
                </c:pt>
                <c:pt idx="709">
                  <c:v>0.85080000000000056</c:v>
                </c:pt>
                <c:pt idx="710">
                  <c:v>0.85200000000000065</c:v>
                </c:pt>
                <c:pt idx="711">
                  <c:v>0.85320000000000062</c:v>
                </c:pt>
                <c:pt idx="712">
                  <c:v>0.8544000000000006</c:v>
                </c:pt>
                <c:pt idx="713">
                  <c:v>0.85560000000000058</c:v>
                </c:pt>
                <c:pt idx="714">
                  <c:v>0.85680000000000056</c:v>
                </c:pt>
                <c:pt idx="715">
                  <c:v>0.85800000000000065</c:v>
                </c:pt>
                <c:pt idx="716">
                  <c:v>0.85920000000000063</c:v>
                </c:pt>
                <c:pt idx="717">
                  <c:v>0.86040000000000061</c:v>
                </c:pt>
                <c:pt idx="718">
                  <c:v>0.86160000000000059</c:v>
                </c:pt>
                <c:pt idx="719">
                  <c:v>0.86280000000000057</c:v>
                </c:pt>
                <c:pt idx="720">
                  <c:v>0.86400000000000066</c:v>
                </c:pt>
                <c:pt idx="721">
                  <c:v>0.86520000000000064</c:v>
                </c:pt>
                <c:pt idx="722">
                  <c:v>0.86640000000000061</c:v>
                </c:pt>
                <c:pt idx="723">
                  <c:v>0.86760000000000059</c:v>
                </c:pt>
                <c:pt idx="724">
                  <c:v>0.86880000000000057</c:v>
                </c:pt>
                <c:pt idx="725">
                  <c:v>0.87000000000000066</c:v>
                </c:pt>
                <c:pt idx="726">
                  <c:v>0.87120000000000064</c:v>
                </c:pt>
                <c:pt idx="727">
                  <c:v>0.87240000000000062</c:v>
                </c:pt>
                <c:pt idx="728">
                  <c:v>0.8736000000000006</c:v>
                </c:pt>
                <c:pt idx="729">
                  <c:v>0.87480000000000058</c:v>
                </c:pt>
                <c:pt idx="730">
                  <c:v>0.87600000000000067</c:v>
                </c:pt>
                <c:pt idx="731">
                  <c:v>0.87720000000000065</c:v>
                </c:pt>
                <c:pt idx="732">
                  <c:v>0.87840000000000062</c:v>
                </c:pt>
                <c:pt idx="733">
                  <c:v>0.8796000000000006</c:v>
                </c:pt>
                <c:pt idx="734">
                  <c:v>0.88080000000000058</c:v>
                </c:pt>
                <c:pt idx="735">
                  <c:v>0.88200000000000067</c:v>
                </c:pt>
                <c:pt idx="736">
                  <c:v>0.88320000000000065</c:v>
                </c:pt>
                <c:pt idx="737">
                  <c:v>0.88440000000000063</c:v>
                </c:pt>
                <c:pt idx="738">
                  <c:v>0.88560000000000061</c:v>
                </c:pt>
                <c:pt idx="739">
                  <c:v>0.88680000000000059</c:v>
                </c:pt>
                <c:pt idx="740">
                  <c:v>0.88800000000000068</c:v>
                </c:pt>
                <c:pt idx="741">
                  <c:v>0.88920000000000066</c:v>
                </c:pt>
                <c:pt idx="742">
                  <c:v>0.89040000000000064</c:v>
                </c:pt>
                <c:pt idx="743">
                  <c:v>0.89160000000000061</c:v>
                </c:pt>
                <c:pt idx="744">
                  <c:v>0.89280000000000059</c:v>
                </c:pt>
                <c:pt idx="745">
                  <c:v>0.89400000000000068</c:v>
                </c:pt>
                <c:pt idx="746">
                  <c:v>0.89520000000000066</c:v>
                </c:pt>
                <c:pt idx="747">
                  <c:v>0.89640000000000064</c:v>
                </c:pt>
                <c:pt idx="748">
                  <c:v>0.89760000000000062</c:v>
                </c:pt>
                <c:pt idx="749">
                  <c:v>0.8988000000000006</c:v>
                </c:pt>
                <c:pt idx="750">
                  <c:v>0.90000000000000058</c:v>
                </c:pt>
                <c:pt idx="751">
                  <c:v>0.90120000000000067</c:v>
                </c:pt>
                <c:pt idx="752">
                  <c:v>0.90240000000000065</c:v>
                </c:pt>
                <c:pt idx="753">
                  <c:v>0.90360000000000062</c:v>
                </c:pt>
                <c:pt idx="754">
                  <c:v>0.9048000000000006</c:v>
                </c:pt>
                <c:pt idx="755">
                  <c:v>0.90600000000000058</c:v>
                </c:pt>
                <c:pt idx="756">
                  <c:v>0.90720000000000067</c:v>
                </c:pt>
                <c:pt idx="757">
                  <c:v>0.90840000000000065</c:v>
                </c:pt>
                <c:pt idx="758">
                  <c:v>0.90960000000000063</c:v>
                </c:pt>
                <c:pt idx="759">
                  <c:v>0.91080000000000061</c:v>
                </c:pt>
                <c:pt idx="760">
                  <c:v>0.91200000000000059</c:v>
                </c:pt>
                <c:pt idx="761">
                  <c:v>0.91320000000000068</c:v>
                </c:pt>
                <c:pt idx="762">
                  <c:v>0.91440000000000066</c:v>
                </c:pt>
                <c:pt idx="763">
                  <c:v>0.91560000000000064</c:v>
                </c:pt>
                <c:pt idx="764">
                  <c:v>0.91680000000000061</c:v>
                </c:pt>
                <c:pt idx="765">
                  <c:v>0.91800000000000059</c:v>
                </c:pt>
                <c:pt idx="766">
                  <c:v>0.91920000000000068</c:v>
                </c:pt>
                <c:pt idx="767">
                  <c:v>0.92040000000000066</c:v>
                </c:pt>
                <c:pt idx="768">
                  <c:v>0.92160000000000064</c:v>
                </c:pt>
                <c:pt idx="769">
                  <c:v>0.92280000000000062</c:v>
                </c:pt>
                <c:pt idx="770">
                  <c:v>0.9240000000000006</c:v>
                </c:pt>
                <c:pt idx="771">
                  <c:v>0.92520000000000069</c:v>
                </c:pt>
                <c:pt idx="772">
                  <c:v>0.92640000000000067</c:v>
                </c:pt>
                <c:pt idx="773">
                  <c:v>0.92760000000000065</c:v>
                </c:pt>
                <c:pt idx="774">
                  <c:v>0.92880000000000063</c:v>
                </c:pt>
                <c:pt idx="775">
                  <c:v>0.9300000000000006</c:v>
                </c:pt>
                <c:pt idx="776">
                  <c:v>0.93120000000000069</c:v>
                </c:pt>
                <c:pt idx="777">
                  <c:v>0.93240000000000067</c:v>
                </c:pt>
                <c:pt idx="778">
                  <c:v>0.93360000000000065</c:v>
                </c:pt>
                <c:pt idx="779">
                  <c:v>0.93480000000000063</c:v>
                </c:pt>
                <c:pt idx="780">
                  <c:v>0.93600000000000061</c:v>
                </c:pt>
                <c:pt idx="781">
                  <c:v>0.9372000000000007</c:v>
                </c:pt>
                <c:pt idx="782">
                  <c:v>0.93840000000000068</c:v>
                </c:pt>
                <c:pt idx="783">
                  <c:v>0.93960000000000066</c:v>
                </c:pt>
                <c:pt idx="784">
                  <c:v>0.94080000000000064</c:v>
                </c:pt>
                <c:pt idx="785">
                  <c:v>0.94200000000000061</c:v>
                </c:pt>
                <c:pt idx="786">
                  <c:v>0.9432000000000007</c:v>
                </c:pt>
                <c:pt idx="787">
                  <c:v>0.94440000000000068</c:v>
                </c:pt>
                <c:pt idx="788">
                  <c:v>0.94560000000000066</c:v>
                </c:pt>
                <c:pt idx="789">
                  <c:v>0.94680000000000064</c:v>
                </c:pt>
                <c:pt idx="790">
                  <c:v>0.94800000000000062</c:v>
                </c:pt>
                <c:pt idx="791">
                  <c:v>0.94920000000000071</c:v>
                </c:pt>
                <c:pt idx="792">
                  <c:v>0.95040000000000069</c:v>
                </c:pt>
                <c:pt idx="793">
                  <c:v>0.95160000000000067</c:v>
                </c:pt>
                <c:pt idx="794">
                  <c:v>0.95280000000000065</c:v>
                </c:pt>
                <c:pt idx="795">
                  <c:v>0.95400000000000063</c:v>
                </c:pt>
                <c:pt idx="796">
                  <c:v>0.95520000000000072</c:v>
                </c:pt>
                <c:pt idx="797">
                  <c:v>0.95640000000000069</c:v>
                </c:pt>
                <c:pt idx="798">
                  <c:v>0.95760000000000067</c:v>
                </c:pt>
                <c:pt idx="799">
                  <c:v>0.95880000000000065</c:v>
                </c:pt>
                <c:pt idx="800">
                  <c:v>0.96000000000000063</c:v>
                </c:pt>
                <c:pt idx="801">
                  <c:v>0.96120000000000072</c:v>
                </c:pt>
                <c:pt idx="802">
                  <c:v>0.9624000000000007</c:v>
                </c:pt>
                <c:pt idx="803">
                  <c:v>0.96360000000000068</c:v>
                </c:pt>
                <c:pt idx="804">
                  <c:v>0.96480000000000066</c:v>
                </c:pt>
                <c:pt idx="805">
                  <c:v>0.96600000000000064</c:v>
                </c:pt>
                <c:pt idx="806">
                  <c:v>0.96720000000000073</c:v>
                </c:pt>
                <c:pt idx="807">
                  <c:v>0.9684000000000007</c:v>
                </c:pt>
                <c:pt idx="808">
                  <c:v>0.96960000000000068</c:v>
                </c:pt>
                <c:pt idx="809">
                  <c:v>0.97080000000000066</c:v>
                </c:pt>
                <c:pt idx="810">
                  <c:v>0.97200000000000064</c:v>
                </c:pt>
                <c:pt idx="811">
                  <c:v>0.97320000000000073</c:v>
                </c:pt>
                <c:pt idx="812">
                  <c:v>0.97440000000000071</c:v>
                </c:pt>
                <c:pt idx="813">
                  <c:v>0.97560000000000069</c:v>
                </c:pt>
                <c:pt idx="814">
                  <c:v>0.97680000000000067</c:v>
                </c:pt>
                <c:pt idx="815">
                  <c:v>0.97800000000000065</c:v>
                </c:pt>
                <c:pt idx="816">
                  <c:v>0.97920000000000074</c:v>
                </c:pt>
                <c:pt idx="817">
                  <c:v>0.98040000000000072</c:v>
                </c:pt>
                <c:pt idx="818">
                  <c:v>0.98160000000000069</c:v>
                </c:pt>
                <c:pt idx="819">
                  <c:v>0.98280000000000067</c:v>
                </c:pt>
                <c:pt idx="820">
                  <c:v>0.98400000000000065</c:v>
                </c:pt>
                <c:pt idx="821">
                  <c:v>0.98520000000000074</c:v>
                </c:pt>
                <c:pt idx="822">
                  <c:v>0.98640000000000072</c:v>
                </c:pt>
                <c:pt idx="823">
                  <c:v>0.9876000000000007</c:v>
                </c:pt>
                <c:pt idx="824">
                  <c:v>0.98880000000000068</c:v>
                </c:pt>
                <c:pt idx="825">
                  <c:v>0.99000000000000066</c:v>
                </c:pt>
                <c:pt idx="826">
                  <c:v>0.99120000000000075</c:v>
                </c:pt>
                <c:pt idx="827">
                  <c:v>0.99240000000000073</c:v>
                </c:pt>
                <c:pt idx="828">
                  <c:v>0.9936000000000007</c:v>
                </c:pt>
                <c:pt idx="829">
                  <c:v>0.99480000000000068</c:v>
                </c:pt>
                <c:pt idx="830">
                  <c:v>0.99600000000000066</c:v>
                </c:pt>
                <c:pt idx="831">
                  <c:v>0.99720000000000075</c:v>
                </c:pt>
                <c:pt idx="832">
                  <c:v>0.99840000000000073</c:v>
                </c:pt>
                <c:pt idx="833">
                  <c:v>0.99960000000000071</c:v>
                </c:pt>
                <c:pt idx="834">
                  <c:v>1.0008000000000008</c:v>
                </c:pt>
                <c:pt idx="835">
                  <c:v>1.0020000000000007</c:v>
                </c:pt>
                <c:pt idx="836">
                  <c:v>1.0032000000000008</c:v>
                </c:pt>
                <c:pt idx="837">
                  <c:v>1.0044000000000006</c:v>
                </c:pt>
                <c:pt idx="838">
                  <c:v>1.0056000000000007</c:v>
                </c:pt>
                <c:pt idx="839">
                  <c:v>1.0068000000000008</c:v>
                </c:pt>
                <c:pt idx="840">
                  <c:v>1.0080000000000007</c:v>
                </c:pt>
                <c:pt idx="841">
                  <c:v>1.0092000000000008</c:v>
                </c:pt>
                <c:pt idx="842">
                  <c:v>1.0104000000000006</c:v>
                </c:pt>
                <c:pt idx="843">
                  <c:v>1.0116000000000007</c:v>
                </c:pt>
                <c:pt idx="844">
                  <c:v>1.0128000000000008</c:v>
                </c:pt>
                <c:pt idx="845">
                  <c:v>1.0140000000000007</c:v>
                </c:pt>
                <c:pt idx="846">
                  <c:v>1.0152000000000008</c:v>
                </c:pt>
                <c:pt idx="847">
                  <c:v>1.0164000000000006</c:v>
                </c:pt>
                <c:pt idx="848">
                  <c:v>1.0176000000000007</c:v>
                </c:pt>
                <c:pt idx="849">
                  <c:v>1.0188000000000008</c:v>
                </c:pt>
                <c:pt idx="850">
                  <c:v>1.0200000000000007</c:v>
                </c:pt>
                <c:pt idx="851">
                  <c:v>1.0212000000000008</c:v>
                </c:pt>
                <c:pt idx="852">
                  <c:v>1.0224000000000006</c:v>
                </c:pt>
                <c:pt idx="853">
                  <c:v>1.0236000000000007</c:v>
                </c:pt>
                <c:pt idx="854">
                  <c:v>1.0248000000000008</c:v>
                </c:pt>
                <c:pt idx="855">
                  <c:v>1.0260000000000007</c:v>
                </c:pt>
                <c:pt idx="856">
                  <c:v>1.0272000000000008</c:v>
                </c:pt>
                <c:pt idx="857">
                  <c:v>1.0284000000000006</c:v>
                </c:pt>
                <c:pt idx="858">
                  <c:v>1.0296000000000007</c:v>
                </c:pt>
                <c:pt idx="859">
                  <c:v>1.0308000000000008</c:v>
                </c:pt>
                <c:pt idx="860">
                  <c:v>1.0320000000000007</c:v>
                </c:pt>
                <c:pt idx="861">
                  <c:v>1.0332000000000008</c:v>
                </c:pt>
                <c:pt idx="862">
                  <c:v>1.0344000000000007</c:v>
                </c:pt>
                <c:pt idx="863">
                  <c:v>1.0356000000000007</c:v>
                </c:pt>
                <c:pt idx="864">
                  <c:v>1.0368000000000008</c:v>
                </c:pt>
                <c:pt idx="865">
                  <c:v>1.0380000000000007</c:v>
                </c:pt>
                <c:pt idx="866">
                  <c:v>1.0392000000000008</c:v>
                </c:pt>
                <c:pt idx="867">
                  <c:v>1.0404000000000007</c:v>
                </c:pt>
                <c:pt idx="868">
                  <c:v>1.0416000000000007</c:v>
                </c:pt>
                <c:pt idx="869">
                  <c:v>1.0428000000000008</c:v>
                </c:pt>
                <c:pt idx="870">
                  <c:v>1.0440000000000007</c:v>
                </c:pt>
                <c:pt idx="871">
                  <c:v>1.0452000000000008</c:v>
                </c:pt>
                <c:pt idx="872">
                  <c:v>1.0464000000000007</c:v>
                </c:pt>
                <c:pt idx="873">
                  <c:v>1.0476000000000008</c:v>
                </c:pt>
                <c:pt idx="874">
                  <c:v>1.0488000000000008</c:v>
                </c:pt>
                <c:pt idx="875">
                  <c:v>1.0500000000000007</c:v>
                </c:pt>
                <c:pt idx="876">
                  <c:v>1.0512000000000008</c:v>
                </c:pt>
                <c:pt idx="877">
                  <c:v>1.0524000000000007</c:v>
                </c:pt>
                <c:pt idx="878">
                  <c:v>1.0536000000000008</c:v>
                </c:pt>
                <c:pt idx="879">
                  <c:v>1.0548000000000008</c:v>
                </c:pt>
                <c:pt idx="880">
                  <c:v>1.0560000000000007</c:v>
                </c:pt>
                <c:pt idx="881">
                  <c:v>1.0572000000000008</c:v>
                </c:pt>
                <c:pt idx="882">
                  <c:v>1.0584000000000007</c:v>
                </c:pt>
                <c:pt idx="883">
                  <c:v>1.0596000000000008</c:v>
                </c:pt>
                <c:pt idx="884">
                  <c:v>1.0608000000000009</c:v>
                </c:pt>
                <c:pt idx="885">
                  <c:v>1.0620000000000007</c:v>
                </c:pt>
                <c:pt idx="886">
                  <c:v>1.0632000000000008</c:v>
                </c:pt>
                <c:pt idx="887">
                  <c:v>1.0644000000000007</c:v>
                </c:pt>
                <c:pt idx="888">
                  <c:v>1.0656000000000008</c:v>
                </c:pt>
                <c:pt idx="889">
                  <c:v>1.0668000000000009</c:v>
                </c:pt>
                <c:pt idx="890">
                  <c:v>1.0680000000000007</c:v>
                </c:pt>
                <c:pt idx="891">
                  <c:v>1.0692000000000008</c:v>
                </c:pt>
                <c:pt idx="892">
                  <c:v>1.0704000000000007</c:v>
                </c:pt>
                <c:pt idx="893">
                  <c:v>1.0716000000000008</c:v>
                </c:pt>
                <c:pt idx="894">
                  <c:v>1.0728000000000009</c:v>
                </c:pt>
                <c:pt idx="895">
                  <c:v>1.0740000000000007</c:v>
                </c:pt>
                <c:pt idx="896">
                  <c:v>1.0752000000000008</c:v>
                </c:pt>
                <c:pt idx="897">
                  <c:v>1.0764000000000007</c:v>
                </c:pt>
                <c:pt idx="898">
                  <c:v>1.0776000000000008</c:v>
                </c:pt>
                <c:pt idx="899">
                  <c:v>1.0788000000000009</c:v>
                </c:pt>
                <c:pt idx="900">
                  <c:v>1.0800000000000007</c:v>
                </c:pt>
                <c:pt idx="901">
                  <c:v>1.0812000000000008</c:v>
                </c:pt>
                <c:pt idx="902">
                  <c:v>1.0824000000000007</c:v>
                </c:pt>
                <c:pt idx="903">
                  <c:v>1.0836000000000008</c:v>
                </c:pt>
                <c:pt idx="904">
                  <c:v>1.0848000000000009</c:v>
                </c:pt>
                <c:pt idx="905">
                  <c:v>1.0860000000000007</c:v>
                </c:pt>
                <c:pt idx="906">
                  <c:v>1.0872000000000008</c:v>
                </c:pt>
                <c:pt idx="907">
                  <c:v>1.0884000000000007</c:v>
                </c:pt>
                <c:pt idx="908">
                  <c:v>1.0896000000000008</c:v>
                </c:pt>
                <c:pt idx="909">
                  <c:v>1.0908000000000009</c:v>
                </c:pt>
                <c:pt idx="910">
                  <c:v>1.0920000000000007</c:v>
                </c:pt>
                <c:pt idx="911">
                  <c:v>1.0932000000000008</c:v>
                </c:pt>
                <c:pt idx="912">
                  <c:v>1.0944000000000007</c:v>
                </c:pt>
                <c:pt idx="913">
                  <c:v>1.0956000000000008</c:v>
                </c:pt>
                <c:pt idx="914">
                  <c:v>1.0968000000000009</c:v>
                </c:pt>
                <c:pt idx="915">
                  <c:v>1.0980000000000008</c:v>
                </c:pt>
                <c:pt idx="916">
                  <c:v>1.0992000000000008</c:v>
                </c:pt>
                <c:pt idx="917">
                  <c:v>1.1004000000000007</c:v>
                </c:pt>
                <c:pt idx="918">
                  <c:v>1.1016000000000008</c:v>
                </c:pt>
                <c:pt idx="919">
                  <c:v>1.1028000000000009</c:v>
                </c:pt>
                <c:pt idx="920">
                  <c:v>1.1040000000000008</c:v>
                </c:pt>
                <c:pt idx="921">
                  <c:v>1.1052000000000008</c:v>
                </c:pt>
                <c:pt idx="922">
                  <c:v>1.1064000000000007</c:v>
                </c:pt>
                <c:pt idx="923">
                  <c:v>1.1076000000000008</c:v>
                </c:pt>
                <c:pt idx="924">
                  <c:v>1.1088000000000009</c:v>
                </c:pt>
                <c:pt idx="925">
                  <c:v>1.1100000000000008</c:v>
                </c:pt>
                <c:pt idx="926">
                  <c:v>1.1112000000000009</c:v>
                </c:pt>
                <c:pt idx="927">
                  <c:v>1.1124000000000007</c:v>
                </c:pt>
                <c:pt idx="928">
                  <c:v>1.1136000000000008</c:v>
                </c:pt>
                <c:pt idx="929">
                  <c:v>1.1148000000000009</c:v>
                </c:pt>
                <c:pt idx="930">
                  <c:v>1.1160000000000008</c:v>
                </c:pt>
                <c:pt idx="931">
                  <c:v>1.1172000000000009</c:v>
                </c:pt>
                <c:pt idx="932">
                  <c:v>1.1184000000000007</c:v>
                </c:pt>
                <c:pt idx="933">
                  <c:v>1.1196000000000008</c:v>
                </c:pt>
                <c:pt idx="934">
                  <c:v>1.1208000000000009</c:v>
                </c:pt>
                <c:pt idx="935">
                  <c:v>1.1220000000000008</c:v>
                </c:pt>
                <c:pt idx="936">
                  <c:v>1.1232000000000009</c:v>
                </c:pt>
                <c:pt idx="937">
                  <c:v>1.1244000000000007</c:v>
                </c:pt>
                <c:pt idx="938">
                  <c:v>1.1256000000000008</c:v>
                </c:pt>
                <c:pt idx="939">
                  <c:v>1.1268000000000009</c:v>
                </c:pt>
                <c:pt idx="940">
                  <c:v>1.1280000000000008</c:v>
                </c:pt>
                <c:pt idx="941">
                  <c:v>1.1292000000000009</c:v>
                </c:pt>
                <c:pt idx="942">
                  <c:v>1.1304000000000007</c:v>
                </c:pt>
                <c:pt idx="943">
                  <c:v>1.1316000000000008</c:v>
                </c:pt>
                <c:pt idx="944">
                  <c:v>1.1328000000000009</c:v>
                </c:pt>
                <c:pt idx="945">
                  <c:v>1.1340000000000008</c:v>
                </c:pt>
                <c:pt idx="946">
                  <c:v>1.1352000000000009</c:v>
                </c:pt>
                <c:pt idx="947">
                  <c:v>1.1364000000000007</c:v>
                </c:pt>
                <c:pt idx="948">
                  <c:v>1.1376000000000008</c:v>
                </c:pt>
                <c:pt idx="949">
                  <c:v>1.1388000000000009</c:v>
                </c:pt>
                <c:pt idx="950">
                  <c:v>1.1400000000000008</c:v>
                </c:pt>
                <c:pt idx="951">
                  <c:v>1.1412000000000009</c:v>
                </c:pt>
                <c:pt idx="952">
                  <c:v>1.1424000000000007</c:v>
                </c:pt>
                <c:pt idx="953">
                  <c:v>1.1436000000000008</c:v>
                </c:pt>
                <c:pt idx="954">
                  <c:v>1.1448000000000009</c:v>
                </c:pt>
                <c:pt idx="955">
                  <c:v>1.1460000000000008</c:v>
                </c:pt>
                <c:pt idx="956">
                  <c:v>1.1472000000000009</c:v>
                </c:pt>
                <c:pt idx="957">
                  <c:v>1.1484000000000008</c:v>
                </c:pt>
                <c:pt idx="958">
                  <c:v>1.1496000000000008</c:v>
                </c:pt>
                <c:pt idx="959">
                  <c:v>1.1508000000000009</c:v>
                </c:pt>
                <c:pt idx="960">
                  <c:v>1.1520000000000008</c:v>
                </c:pt>
                <c:pt idx="961">
                  <c:v>1.1532000000000009</c:v>
                </c:pt>
                <c:pt idx="962">
                  <c:v>1.1544000000000008</c:v>
                </c:pt>
                <c:pt idx="963">
                  <c:v>1.1556000000000008</c:v>
                </c:pt>
                <c:pt idx="964">
                  <c:v>1.1568000000000009</c:v>
                </c:pt>
                <c:pt idx="965">
                  <c:v>1.1580000000000008</c:v>
                </c:pt>
                <c:pt idx="966">
                  <c:v>1.1592000000000009</c:v>
                </c:pt>
                <c:pt idx="967">
                  <c:v>1.1604000000000008</c:v>
                </c:pt>
                <c:pt idx="968">
                  <c:v>1.1616000000000009</c:v>
                </c:pt>
                <c:pt idx="969">
                  <c:v>1.1628000000000009</c:v>
                </c:pt>
                <c:pt idx="970">
                  <c:v>1.1640000000000008</c:v>
                </c:pt>
                <c:pt idx="971">
                  <c:v>1.1652000000000009</c:v>
                </c:pt>
                <c:pt idx="972">
                  <c:v>1.1664000000000008</c:v>
                </c:pt>
                <c:pt idx="973">
                  <c:v>1.1676000000000009</c:v>
                </c:pt>
                <c:pt idx="974">
                  <c:v>1.1688000000000009</c:v>
                </c:pt>
                <c:pt idx="975">
                  <c:v>1.1700000000000008</c:v>
                </c:pt>
                <c:pt idx="976">
                  <c:v>1.1712000000000009</c:v>
                </c:pt>
                <c:pt idx="977">
                  <c:v>1.1724000000000008</c:v>
                </c:pt>
                <c:pt idx="978">
                  <c:v>1.1736000000000009</c:v>
                </c:pt>
                <c:pt idx="979">
                  <c:v>1.174800000000001</c:v>
                </c:pt>
                <c:pt idx="980">
                  <c:v>1.1760000000000008</c:v>
                </c:pt>
                <c:pt idx="981">
                  <c:v>1.1772000000000009</c:v>
                </c:pt>
                <c:pt idx="982">
                  <c:v>1.1784000000000008</c:v>
                </c:pt>
                <c:pt idx="983">
                  <c:v>1.1796000000000009</c:v>
                </c:pt>
                <c:pt idx="984">
                  <c:v>1.180800000000001</c:v>
                </c:pt>
                <c:pt idx="985">
                  <c:v>1.1820000000000008</c:v>
                </c:pt>
                <c:pt idx="986">
                  <c:v>1.1832000000000009</c:v>
                </c:pt>
                <c:pt idx="987">
                  <c:v>1.1844000000000008</c:v>
                </c:pt>
                <c:pt idx="988">
                  <c:v>1.1856000000000009</c:v>
                </c:pt>
                <c:pt idx="989">
                  <c:v>1.186800000000001</c:v>
                </c:pt>
                <c:pt idx="990">
                  <c:v>1.1880000000000008</c:v>
                </c:pt>
                <c:pt idx="991">
                  <c:v>1.1892000000000009</c:v>
                </c:pt>
                <c:pt idx="992">
                  <c:v>1.1904000000000008</c:v>
                </c:pt>
                <c:pt idx="993">
                  <c:v>1.1916000000000009</c:v>
                </c:pt>
                <c:pt idx="994">
                  <c:v>1.192800000000001</c:v>
                </c:pt>
                <c:pt idx="995">
                  <c:v>1.1940000000000008</c:v>
                </c:pt>
                <c:pt idx="996">
                  <c:v>1.1952000000000009</c:v>
                </c:pt>
                <c:pt idx="997">
                  <c:v>1.1964000000000008</c:v>
                </c:pt>
                <c:pt idx="998">
                  <c:v>1.1976000000000009</c:v>
                </c:pt>
                <c:pt idx="999">
                  <c:v>1.198800000000001</c:v>
                </c:pt>
                <c:pt idx="1000">
                  <c:v>1.2</c:v>
                </c:pt>
                <c:pt idx="1001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4C-4408-AD3A-51F90B18F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887071"/>
        <c:axId val="2358899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Ideal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trendline>
                  <c:spPr>
                    <a:ln w="19050" cap="rnd">
                      <a:solidFill>
                        <a:schemeClr val="accent2"/>
                      </a:solidFill>
                      <a:prstDash val="sysDot"/>
                    </a:ln>
                    <a:effectLst/>
                  </c:spPr>
                  <c:trendlineType val="poly"/>
                  <c:order val="2"/>
                  <c:dispRSqr val="0"/>
                  <c:dispEq val="0"/>
                </c:trendline>
                <c:xVal>
                  <c:numRef>
                    <c:extLst>
                      <c:ext uri="{02D57815-91ED-43cb-92C2-25804820EDAC}">
                        <c15:formulaRef>
                          <c15:sqref>'Data Input'!$AC$3:$AC$72</c15:sqref>
                        </c15:formulaRef>
                      </c:ext>
                    </c:extLst>
                    <c:numCache>
                      <c:formatCode>General</c:formatCode>
                      <c:ptCount val="70"/>
                      <c:pt idx="0">
                        <c:v>1.2093865927712799</c:v>
                      </c:pt>
                      <c:pt idx="1">
                        <c:v>1.2129227853163302</c:v>
                      </c:pt>
                      <c:pt idx="2">
                        <c:v>1.2151152969740895</c:v>
                      </c:pt>
                      <c:pt idx="3">
                        <c:v>1.2108504163542146</c:v>
                      </c:pt>
                      <c:pt idx="4">
                        <c:v>1.1962982854778668</c:v>
                      </c:pt>
                      <c:pt idx="5">
                        <c:v>1.1858546359264319</c:v>
                      </c:pt>
                      <c:pt idx="6">
                        <c:v>1.232227760542308</c:v>
                      </c:pt>
                      <c:pt idx="7">
                        <c:v>1.2346461927158565</c:v>
                      </c:pt>
                      <c:pt idx="8">
                        <c:v>1.2166976532159699</c:v>
                      </c:pt>
                      <c:pt idx="9">
                        <c:v>1.2848178987587939</c:v>
                      </c:pt>
                      <c:pt idx="10">
                        <c:v>1.2670832574356858</c:v>
                      </c:pt>
                      <c:pt idx="11">
                        <c:v>1.2662472174173423</c:v>
                      </c:pt>
                      <c:pt idx="12">
                        <c:v>1.2243526895848305</c:v>
                      </c:pt>
                      <c:pt idx="13">
                        <c:v>1.2093865927712799</c:v>
                      </c:pt>
                      <c:pt idx="14">
                        <c:v>1.2136538236357712</c:v>
                      </c:pt>
                      <c:pt idx="15">
                        <c:v>1.2221677816973533</c:v>
                      </c:pt>
                      <c:pt idx="16">
                        <c:v>1.3197093204722725</c:v>
                      </c:pt>
                      <c:pt idx="17">
                        <c:v>1.2719748700464399</c:v>
                      </c:pt>
                      <c:pt idx="18">
                        <c:v>1.2561944563566432</c:v>
                      </c:pt>
                      <c:pt idx="19">
                        <c:v>1.228959399234395</c:v>
                      </c:pt>
                      <c:pt idx="20">
                        <c:v>1.2151152969740895</c:v>
                      </c:pt>
                      <c:pt idx="21">
                        <c:v>1.2196164545057622</c:v>
                      </c:pt>
                      <c:pt idx="22">
                        <c:v>1.2374246872024883</c:v>
                      </c:pt>
                      <c:pt idx="23">
                        <c:v>1.233558169126755</c:v>
                      </c:pt>
                      <c:pt idx="24">
                        <c:v>1.233316325932222</c:v>
                      </c:pt>
                      <c:pt idx="25">
                        <c:v>1.2474275137255395</c:v>
                      </c:pt>
                      <c:pt idx="26">
                        <c:v>1.2572733348449987</c:v>
                      </c:pt>
                      <c:pt idx="27">
                        <c:v>1.2709018601942781</c:v>
                      </c:pt>
                      <c:pt idx="28">
                        <c:v>1.2897960184072164</c:v>
                      </c:pt>
                      <c:pt idx="29">
                        <c:v>1.293819251503628</c:v>
                      </c:pt>
                      <c:pt idx="30">
                        <c:v>1.3120855022009734</c:v>
                      </c:pt>
                      <c:pt idx="31">
                        <c:v>1.3078539131524316</c:v>
                      </c:pt>
                      <c:pt idx="32">
                        <c:v>1.3113806924267595</c:v>
                      </c:pt>
                      <c:pt idx="33">
                        <c:v>1.2953559742183627</c:v>
                      </c:pt>
                      <c:pt idx="34">
                        <c:v>1.2973642256690385</c:v>
                      </c:pt>
                      <c:pt idx="35">
                        <c:v>1.2985448581492147</c:v>
                      </c:pt>
                      <c:pt idx="36">
                        <c:v>1.3031444405894108</c:v>
                      </c:pt>
                      <c:pt idx="37">
                        <c:v>1.3064419248282479</c:v>
                      </c:pt>
                      <c:pt idx="38">
                        <c:v>1.2959467903013164</c:v>
                      </c:pt>
                      <c:pt idx="39">
                        <c:v>1.2953559742183627</c:v>
                      </c:pt>
                      <c:pt idx="40">
                        <c:v>1.3097354288532412</c:v>
                      </c:pt>
                      <c:pt idx="41">
                        <c:v>1.3263773999044568</c:v>
                      </c:pt>
                      <c:pt idx="42">
                        <c:v>1.3322132784751377</c:v>
                      </c:pt>
                      <c:pt idx="43">
                        <c:v>1.3315136274435579</c:v>
                      </c:pt>
                      <c:pt idx="44">
                        <c:v>1.3231038790142251</c:v>
                      </c:pt>
                      <c:pt idx="45">
                        <c:v>1.3231038790142251</c:v>
                      </c:pt>
                      <c:pt idx="46">
                        <c:v>1.4497805858227641</c:v>
                      </c:pt>
                      <c:pt idx="47">
                        <c:v>1.3405952359461488</c:v>
                      </c:pt>
                      <c:pt idx="48">
                        <c:v>1.3131423761693179</c:v>
                      </c:pt>
                      <c:pt idx="49">
                        <c:v>1.2775714565004497</c:v>
                      </c:pt>
                      <c:pt idx="50">
                        <c:v>1.2722132588205117</c:v>
                      </c:pt>
                      <c:pt idx="51">
                        <c:v>1.2400796797159592</c:v>
                      </c:pt>
                      <c:pt idx="52">
                        <c:v>1.242008930725981</c:v>
                      </c:pt>
                      <c:pt idx="53">
                        <c:v>1.2319857968638743</c:v>
                      </c:pt>
                      <c:pt idx="54">
                        <c:v>1.2433344851592898</c:v>
                      </c:pt>
                      <c:pt idx="55">
                        <c:v>1.2529552214083384</c:v>
                      </c:pt>
                      <c:pt idx="56">
                        <c:v>1.3234548003742699</c:v>
                      </c:pt>
                      <c:pt idx="57">
                        <c:v>1.2979546059177931</c:v>
                      </c:pt>
                      <c:pt idx="58">
                        <c:v>1.2812564968228588</c:v>
                      </c:pt>
                      <c:pt idx="59">
                        <c:v>1.30043280590685</c:v>
                      </c:pt>
                      <c:pt idx="60">
                        <c:v>1.2870710364298976</c:v>
                      </c:pt>
                      <c:pt idx="61">
                        <c:v>1.2666055520066704</c:v>
                      </c:pt>
                      <c:pt idx="62">
                        <c:v>1.2563143531143826</c:v>
                      </c:pt>
                      <c:pt idx="63">
                        <c:v>1.2554749635473348</c:v>
                      </c:pt>
                      <c:pt idx="64">
                        <c:v>1.2627808594111065</c:v>
                      </c:pt>
                      <c:pt idx="65">
                        <c:v>1.2892038636361798</c:v>
                      </c:pt>
                      <c:pt idx="66">
                        <c:v>1.2942921817599184</c:v>
                      </c:pt>
                      <c:pt idx="67">
                        <c:v>1.2968918292459206</c:v>
                      </c:pt>
                      <c:pt idx="68">
                        <c:v>1.3344276658175482</c:v>
                      </c:pt>
                      <c:pt idx="69">
                        <c:v>1.383158129671392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Data Input'!$J$3:$J$72</c15:sqref>
                        </c15:formulaRef>
                      </c:ext>
                    </c:extLst>
                    <c:numCache>
                      <c:formatCode>General</c:formatCode>
                      <c:ptCount val="70"/>
                      <c:pt idx="0">
                        <c:v>0.12698999999999999</c:v>
                      </c:pt>
                      <c:pt idx="1">
                        <c:v>0.12728</c:v>
                      </c:pt>
                      <c:pt idx="2">
                        <c:v>0.12745999999999999</c:v>
                      </c:pt>
                      <c:pt idx="3">
                        <c:v>0.12711</c:v>
                      </c:pt>
                      <c:pt idx="4">
                        <c:v>0.12592</c:v>
                      </c:pt>
                      <c:pt idx="5">
                        <c:v>0.12506999999999999</c:v>
                      </c:pt>
                      <c:pt idx="6">
                        <c:v>0.12887000000000001</c:v>
                      </c:pt>
                      <c:pt idx="7">
                        <c:v>0.12906999999999999</c:v>
                      </c:pt>
                      <c:pt idx="8">
                        <c:v>0.12759000000000001</c:v>
                      </c:pt>
                      <c:pt idx="9">
                        <c:v>0.13325999999999999</c:v>
                      </c:pt>
                      <c:pt idx="10">
                        <c:v>0.13177</c:v>
                      </c:pt>
                      <c:pt idx="11">
                        <c:v>0.13169999999999998</c:v>
                      </c:pt>
                      <c:pt idx="12">
                        <c:v>0.12822</c:v>
                      </c:pt>
                      <c:pt idx="13">
                        <c:v>0.12698999999999999</c:v>
                      </c:pt>
                      <c:pt idx="14">
                        <c:v>0.12734000000000001</c:v>
                      </c:pt>
                      <c:pt idx="15">
                        <c:v>0.12803999999999999</c:v>
                      </c:pt>
                      <c:pt idx="16">
                        <c:v>0.13622000000000001</c:v>
                      </c:pt>
                      <c:pt idx="17">
                        <c:v>0.13218000000000002</c:v>
                      </c:pt>
                      <c:pt idx="18">
                        <c:v>0.13086</c:v>
                      </c:pt>
                      <c:pt idx="19">
                        <c:v>0.12859999999999999</c:v>
                      </c:pt>
                      <c:pt idx="20">
                        <c:v>0.12745999999999999</c:v>
                      </c:pt>
                      <c:pt idx="21">
                        <c:v>0.12783</c:v>
                      </c:pt>
                      <c:pt idx="22">
                        <c:v>0.1293</c:v>
                      </c:pt>
                      <c:pt idx="23">
                        <c:v>0.12897999999999998</c:v>
                      </c:pt>
                      <c:pt idx="24">
                        <c:v>0.12896000000000002</c:v>
                      </c:pt>
                      <c:pt idx="25">
                        <c:v>0.13013</c:v>
                      </c:pt>
                      <c:pt idx="26">
                        <c:v>0.13094999999999998</c:v>
                      </c:pt>
                      <c:pt idx="27">
                        <c:v>0.13209000000000001</c:v>
                      </c:pt>
                      <c:pt idx="28">
                        <c:v>0.13367999999999999</c:v>
                      </c:pt>
                      <c:pt idx="29">
                        <c:v>0.13402</c:v>
                      </c:pt>
                      <c:pt idx="30">
                        <c:v>0.13557</c:v>
                      </c:pt>
                      <c:pt idx="31">
                        <c:v>0.13521</c:v>
                      </c:pt>
                      <c:pt idx="32">
                        <c:v>0.13550999999999999</c:v>
                      </c:pt>
                      <c:pt idx="33">
                        <c:v>0.13415000000000002</c:v>
                      </c:pt>
                      <c:pt idx="34">
                        <c:v>0.13431999999999999</c:v>
                      </c:pt>
                      <c:pt idx="35">
                        <c:v>0.13441999999999998</c:v>
                      </c:pt>
                      <c:pt idx="36">
                        <c:v>0.13481000000000001</c:v>
                      </c:pt>
                      <c:pt idx="37">
                        <c:v>0.13509000000000002</c:v>
                      </c:pt>
                      <c:pt idx="38">
                        <c:v>0.13419999999999999</c:v>
                      </c:pt>
                      <c:pt idx="39">
                        <c:v>0.13415000000000002</c:v>
                      </c:pt>
                      <c:pt idx="40">
                        <c:v>0.13537000000000002</c:v>
                      </c:pt>
                      <c:pt idx="41">
                        <c:v>0.13678999999999999</c:v>
                      </c:pt>
                      <c:pt idx="42">
                        <c:v>0.13729</c:v>
                      </c:pt>
                      <c:pt idx="43">
                        <c:v>0.13722999999999999</c:v>
                      </c:pt>
                      <c:pt idx="44">
                        <c:v>0.13650999999999999</c:v>
                      </c:pt>
                      <c:pt idx="45">
                        <c:v>0.13650999999999999</c:v>
                      </c:pt>
                      <c:pt idx="46">
                        <c:v>0.14759</c:v>
                      </c:pt>
                      <c:pt idx="47">
                        <c:v>0.13800999999999999</c:v>
                      </c:pt>
                      <c:pt idx="48">
                        <c:v>0.13566</c:v>
                      </c:pt>
                      <c:pt idx="49">
                        <c:v>0.13265000000000002</c:v>
                      </c:pt>
                      <c:pt idx="50">
                        <c:v>0.13219999999999998</c:v>
                      </c:pt>
                      <c:pt idx="51">
                        <c:v>0.12952000000000002</c:v>
                      </c:pt>
                      <c:pt idx="52">
                        <c:v>0.12968000000000002</c:v>
                      </c:pt>
                      <c:pt idx="53">
                        <c:v>0.12884999999999999</c:v>
                      </c:pt>
                      <c:pt idx="54">
                        <c:v>0.12978999999999999</c:v>
                      </c:pt>
                      <c:pt idx="55">
                        <c:v>0.13059000000000001</c:v>
                      </c:pt>
                      <c:pt idx="56">
                        <c:v>0.13653999999999999</c:v>
                      </c:pt>
                      <c:pt idx="57">
                        <c:v>0.13437000000000002</c:v>
                      </c:pt>
                      <c:pt idx="58">
                        <c:v>0.13295999999999999</c:v>
                      </c:pt>
                      <c:pt idx="59">
                        <c:v>0.13458000000000001</c:v>
                      </c:pt>
                      <c:pt idx="60">
                        <c:v>0.13344999999999999</c:v>
                      </c:pt>
                      <c:pt idx="61">
                        <c:v>0.13172999999999999</c:v>
                      </c:pt>
                      <c:pt idx="62">
                        <c:v>0.13087000000000001</c:v>
                      </c:pt>
                      <c:pt idx="63">
                        <c:v>0.1308</c:v>
                      </c:pt>
                      <c:pt idx="64">
                        <c:v>0.13141</c:v>
                      </c:pt>
                      <c:pt idx="65">
                        <c:v>0.13363</c:v>
                      </c:pt>
                      <c:pt idx="66">
                        <c:v>0.13406000000000001</c:v>
                      </c:pt>
                      <c:pt idx="67">
                        <c:v>0.13428000000000001</c:v>
                      </c:pt>
                      <c:pt idx="68">
                        <c:v>0.13747999999999999</c:v>
                      </c:pt>
                      <c:pt idx="69">
                        <c:v>0.14169999999999999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12-ECDD-4DC2-84DC-450321F6510B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V$6</c15:sqref>
                        </c15:formulaRef>
                      </c:ext>
                    </c:extLst>
                    <c:strCache>
                      <c:ptCount val="1"/>
                      <c:pt idx="0">
                        <c:v>Constant Flow Line - 25%</c:v>
                      </c:pt>
                    </c:strCache>
                  </c:strRef>
                </c:tx>
                <c:spPr>
                  <a:ln w="1270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dLbls>
                  <c:dLbl>
                    <c:idx val="314"/>
                    <c:layout>
                      <c:manualLayout>
                        <c:x val="3.3517636870534481E-2"/>
                        <c:y val="-2.1938286399507644E-3"/>
                      </c:manualLayout>
                    </c:layout>
                    <c:tx>
                      <c:strRef>
                        <c:f>Capacity!$W$6</c:f>
                        <c:strCache>
                          <c:ptCount val="1"/>
                          <c:pt idx="0">
                            <c:v>1.256 cms</c:v>
                          </c:pt>
                        </c:strCache>
                      </c:strRef>
                    </c:tx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1600" b="1" i="0" u="none" strike="noStrike" kern="1200" baseline="0">
                            <a:solidFill>
                              <a:schemeClr val="tx1">
                                <a:lumMod val="75000"/>
                                <a:lumOff val="25000"/>
                              </a:schemeClr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dlblFieldTable>
                          <c15:dlblFTEntry>
                            <c15:txfldGUID>{80AA0588-5A74-4299-B849-0B8D4967E941}</c15:txfldGUID>
                            <c15:f>Capacity!$W$6</c15:f>
                            <c15:dlblFieldTableCache>
                              <c:ptCount val="1"/>
                              <c:pt idx="0">
                                <c:v>1.256 cms</c:v>
                              </c:pt>
                            </c15:dlblFieldTableCache>
                          </c15:dlblFTEntry>
                        </c15:dlblFieldTable>
                        <c15:showDataLabelsRange val="0"/>
                      </c:ext>
                      <c:ext xmlns:c16="http://schemas.microsoft.com/office/drawing/2014/chart" uri="{C3380CC4-5D6E-409C-BE32-E72D297353CC}">
                        <c16:uniqueId val="{00000003-ECDD-4DC2-84DC-450321F6510B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6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Q$4:$Q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107470.28052861788</c:v>
                      </c:pt>
                      <c:pt idx="43">
                        <c:v>13437.818015261941</c:v>
                      </c:pt>
                      <c:pt idx="44">
                        <c:v>5806.3355167074378</c:v>
                      </c:pt>
                      <c:pt idx="45">
                        <c:v>3401.5724011540556</c:v>
                      </c:pt>
                      <c:pt idx="46">
                        <c:v>2295.5952009267899</c:v>
                      </c:pt>
                      <c:pt idx="47">
                        <c:v>1681.748566650765</c:v>
                      </c:pt>
                      <c:pt idx="48">
                        <c:v>1299.9942416462352</c:v>
                      </c:pt>
                      <c:pt idx="49">
                        <c:v>1043.6831813696824</c:v>
                      </c:pt>
                      <c:pt idx="50">
                        <c:v>861.83406471112323</c:v>
                      </c:pt>
                      <c:pt idx="51">
                        <c:v>727.32358594519701</c:v>
                      </c:pt>
                      <c:pt idx="52">
                        <c:v>624.53001235420254</c:v>
                      </c:pt>
                      <c:pt idx="53">
                        <c:v>543.88702923628216</c:v>
                      </c:pt>
                      <c:pt idx="54">
                        <c:v>479.24302542891712</c:v>
                      </c:pt>
                      <c:pt idx="55">
                        <c:v>426.4811075327849</c:v>
                      </c:pt>
                      <c:pt idx="56">
                        <c:v>382.75298404444999</c:v>
                      </c:pt>
                      <c:pt idx="57">
                        <c:v>346.03186443943144</c:v>
                      </c:pt>
                      <c:pt idx="58">
                        <c:v>314.84034482422368</c:v>
                      </c:pt>
                      <c:pt idx="59">
                        <c:v>288.07875450499216</c:v>
                      </c:pt>
                      <c:pt idx="60">
                        <c:v>264.91347308895234</c:v>
                      </c:pt>
                      <c:pt idx="61">
                        <c:v>244.70227816793516</c:v>
                      </c:pt>
                      <c:pt idx="62">
                        <c:v>226.94324518082152</c:v>
                      </c:pt>
                      <c:pt idx="63">
                        <c:v>211.23902327602744</c:v>
                      </c:pt>
                      <c:pt idx="64">
                        <c:v>197.27138528857199</c:v>
                      </c:pt>
                      <c:pt idx="65">
                        <c:v>184.78278710544407</c:v>
                      </c:pt>
                      <c:pt idx="66">
                        <c:v>173.56279956620128</c:v>
                      </c:pt>
                      <c:pt idx="67">
                        <c:v>163.43798546083494</c:v>
                      </c:pt>
                      <c:pt idx="68">
                        <c:v>154.26425028233089</c:v>
                      </c:pt>
                      <c:pt idx="69">
                        <c:v>145.92099451821423</c:v>
                      </c:pt>
                      <c:pt idx="70">
                        <c:v>138.30659504207821</c:v>
                      </c:pt>
                      <c:pt idx="71">
                        <c:v>131.33487883013535</c:v>
                      </c:pt>
                      <c:pt idx="72">
                        <c:v>124.93234577620031</c:v>
                      </c:pt>
                      <c:pt idx="73">
                        <c:v>119.03596280415148</c:v>
                      </c:pt>
                      <c:pt idx="74">
                        <c:v>113.59139783711515</c:v>
                      </c:pt>
                      <c:pt idx="75">
                        <c:v>108.55159543510804</c:v>
                      </c:pt>
                      <c:pt idx="76">
                        <c:v>103.87562003524008</c:v>
                      </c:pt>
                      <c:pt idx="77">
                        <c:v>99.527710413705009</c:v>
                      </c:pt>
                      <c:pt idx="78">
                        <c:v>95.476502083369311</c:v>
                      </c:pt>
                      <c:pt idx="79">
                        <c:v>91.694384126779255</c:v>
                      </c:pt>
                      <c:pt idx="80">
                        <c:v>88.156964341834822</c:v>
                      </c:pt>
                      <c:pt idx="81">
                        <c:v>84.842622184892747</c:v>
                      </c:pt>
                      <c:pt idx="82">
                        <c:v>81.732133291404836</c:v>
                      </c:pt>
                      <c:pt idx="83">
                        <c:v>78.808352668583794</c:v>
                      </c:pt>
                      <c:pt idx="84">
                        <c:v>76.055946229799503</c:v>
                      </c:pt>
                      <c:pt idx="85">
                        <c:v>73.461162354487357</c:v>
                      </c:pt>
                      <c:pt idx="86">
                        <c:v>71.011636742381981</c:v>
                      </c:pt>
                      <c:pt idx="87">
                        <c:v>68.696225085694479</c:v>
                      </c:pt>
                      <c:pt idx="88">
                        <c:v>66.504859081829508</c:v>
                      </c:pt>
                      <c:pt idx="89">
                        <c:v>64.428422108823014</c:v>
                      </c:pt>
                      <c:pt idx="90">
                        <c:v>62.458641528970318</c:v>
                      </c:pt>
                      <c:pt idx="91">
                        <c:v>60.587995106170233</c:v>
                      </c:pt>
                      <c:pt idx="92">
                        <c:v>58.809629444933115</c:v>
                      </c:pt>
                      <c:pt idx="93">
                        <c:v>57.117288703641599</c:v>
                      </c:pt>
                      <c:pt idx="94">
                        <c:v>55.505252117042311</c:v>
                      </c:pt>
                      <c:pt idx="95">
                        <c:v>53.968279095291216</c:v>
                      </c:pt>
                      <c:pt idx="96">
                        <c:v>52.501560858780387</c:v>
                      </c:pt>
                      <c:pt idx="97">
                        <c:v>51.100677727096055</c:v>
                      </c:pt>
                      <c:pt idx="98">
                        <c:v>49.761561312866611</c:v>
                      </c:pt>
                      <c:pt idx="99">
                        <c:v>48.480460981828436</c:v>
                      </c:pt>
                      <c:pt idx="100">
                        <c:v>47.253914033083731</c:v>
                      </c:pt>
                      <c:pt idx="101">
                        <c:v>46.078719131397513</c:v>
                      </c:pt>
                      <c:pt idx="102">
                        <c:v>44.951912589050679</c:v>
                      </c:pt>
                      <c:pt idx="103">
                        <c:v>43.870747150304588</c:v>
                      </c:pt>
                      <c:pt idx="104">
                        <c:v>42.832672978642577</c:v>
                      </c:pt>
                      <c:pt idx="105">
                        <c:v>41.835320587028193</c:v>
                      </c:pt>
                      <c:pt idx="106">
                        <c:v>40.876485485599218</c:v>
                      </c:pt>
                      <c:pt idx="107">
                        <c:v>39.95411435044587</c:v>
                      </c:pt>
                      <c:pt idx="108">
                        <c:v>39.066292542183476</c:v>
                      </c:pt>
                      <c:pt idx="109">
                        <c:v>38.211232824566601</c:v>
                      </c:pt>
                      <c:pt idx="110">
                        <c:v>37.387265151947751</c:v>
                      </c:pt>
                      <c:pt idx="111">
                        <c:v>36.592827410407395</c:v>
                      </c:pt>
                      <c:pt idx="112">
                        <c:v>35.826457011246532</c:v>
                      </c:pt>
                      <c:pt idx="113">
                        <c:v>35.086783247562941</c:v>
                      </c:pt>
                      <c:pt idx="114">
                        <c:v>34.372520335081752</c:v>
                      </c:pt>
                      <c:pt idx="115">
                        <c:v>33.68246106751738</c:v>
                      </c:pt>
                      <c:pt idx="116">
                        <c:v>33.015471024686988</c:v>
                      </c:pt>
                      <c:pt idx="117">
                        <c:v>32.370483278541499</c:v>
                      </c:pt>
                      <c:pt idx="118">
                        <c:v>31.746493548366171</c:v>
                      </c:pt>
                      <c:pt idx="119">
                        <c:v>31.142555761740109</c:v>
                      </c:pt>
                      <c:pt idx="120">
                        <c:v>30.557777982540827</c:v>
                      </c:pt>
                      <c:pt idx="121">
                        <c:v>29.991318671412611</c:v>
                      </c:pt>
                      <c:pt idx="122">
                        <c:v>29.442383247763971</c:v>
                      </c:pt>
                      <c:pt idx="123">
                        <c:v>28.910220925583172</c:v>
                      </c:pt>
                      <c:pt idx="124">
                        <c:v>28.39412179821057</c:v>
                      </c:pt>
                      <c:pt idx="125">
                        <c:v>27.893414149735683</c:v>
                      </c:pt>
                      <c:pt idx="126">
                        <c:v>27.407461972929749</c:v>
                      </c:pt>
                      <c:pt idx="127">
                        <c:v>26.935662675619145</c:v>
                      </c:pt>
                      <c:pt idx="128">
                        <c:v>26.477444959182154</c:v>
                      </c:pt>
                      <c:pt idx="129">
                        <c:v>26.032266854433072</c:v>
                      </c:pt>
                      <c:pt idx="130">
                        <c:v>25.599613901572763</c:v>
                      </c:pt>
                      <c:pt idx="131">
                        <c:v>25.178997462147962</c:v>
                      </c:pt>
                      <c:pt idx="132">
                        <c:v>24.769953152091993</c:v>
                      </c:pt>
                      <c:pt idx="133">
                        <c:v>24.372039385935405</c:v>
                      </c:pt>
                      <c:pt idx="134">
                        <c:v>23.984836023182083</c:v>
                      </c:pt>
                      <c:pt idx="135">
                        <c:v>23.607943108666937</c:v>
                      </c:pt>
                      <c:pt idx="136">
                        <c:v>23.240979699444299</c:v>
                      </c:pt>
                      <c:pt idx="137">
                        <c:v>22.883582771419565</c:v>
                      </c:pt>
                      <c:pt idx="138">
                        <c:v>22.535406199534318</c:v>
                      </c:pt>
                      <c:pt idx="139">
                        <c:v>22.196119805852533</c:v>
                      </c:pt>
                      <c:pt idx="140">
                        <c:v>21.865408470384544</c:v>
                      </c:pt>
                      <c:pt idx="141">
                        <c:v>21.542971299925124</c:v>
                      </c:pt>
                      <c:pt idx="142">
                        <c:v>21.228520850580793</c:v>
                      </c:pt>
                      <c:pt idx="143">
                        <c:v>20.921782400024394</c:v>
                      </c:pt>
                      <c:pt idx="144">
                        <c:v>20.622493265841737</c:v>
                      </c:pt>
                      <c:pt idx="145">
                        <c:v>20.330402166634737</c:v>
                      </c:pt>
                      <c:pt idx="146">
                        <c:v>20.04526862281546</c:v>
                      </c:pt>
                      <c:pt idx="147">
                        <c:v>19.766862394272749</c:v>
                      </c:pt>
                      <c:pt idx="148">
                        <c:v>19.494962952317731</c:v>
                      </c:pt>
                      <c:pt idx="149">
                        <c:v>19.22935898351901</c:v>
                      </c:pt>
                      <c:pt idx="150">
                        <c:v>18.969847923226144</c:v>
                      </c:pt>
                      <c:pt idx="151">
                        <c:v>18.716235516749624</c:v>
                      </c:pt>
                      <c:pt idx="152">
                        <c:v>18.468335406322691</c:v>
                      </c:pt>
                      <c:pt idx="153">
                        <c:v>18.225968742112617</c:v>
                      </c:pt>
                      <c:pt idx="154">
                        <c:v>17.988963815679639</c:v>
                      </c:pt>
                      <c:pt idx="155">
                        <c:v>17.757155714402145</c:v>
                      </c:pt>
                      <c:pt idx="156">
                        <c:v>17.530385995496157</c:v>
                      </c:pt>
                      <c:pt idx="157">
                        <c:v>17.308502378357883</c:v>
                      </c:pt>
                      <c:pt idx="158">
                        <c:v>17.091358454051626</c:v>
                      </c:pt>
                      <c:pt idx="159">
                        <c:v>16.878813410848959</c:v>
                      </c:pt>
                      <c:pt idx="160">
                        <c:v>16.67073177480523</c:v>
                      </c:pt>
                      <c:pt idx="161">
                        <c:v>16.466983164429919</c:v>
                      </c:pt>
                      <c:pt idx="162">
                        <c:v>16.26744205857505</c:v>
                      </c:pt>
                      <c:pt idx="163">
                        <c:v>16.071987576726414</c:v>
                      </c:pt>
                      <c:pt idx="164">
                        <c:v>15.880503270938888</c:v>
                      </c:pt>
                      <c:pt idx="165">
                        <c:v>15.692876928709836</c:v>
                      </c:pt>
                      <c:pt idx="166">
                        <c:v>15.509000386131978</c:v>
                      </c:pt>
                      <c:pt idx="167">
                        <c:v>15.32876935071225</c:v>
                      </c:pt>
                      <c:pt idx="168">
                        <c:v>15.152083233284303</c:v>
                      </c:pt>
                      <c:pt idx="169">
                        <c:v>14.978844988479839</c:v>
                      </c:pt>
                      <c:pt idx="170">
                        <c:v>14.808960963260358</c:v>
                      </c:pt>
                      <c:pt idx="171">
                        <c:v>14.642340753042394</c:v>
                      </c:pt>
                      <c:pt idx="172">
                        <c:v>14.47889706498065</c:v>
                      </c:pt>
                      <c:pt idx="173">
                        <c:v>14.318545588001268</c:v>
                      </c:pt>
                      <c:pt idx="174">
                        <c:v>14.161204869203019</c:v>
                      </c:pt>
                      <c:pt idx="175">
                        <c:v>14.006796196269832</c:v>
                      </c:pt>
                      <c:pt idx="176">
                        <c:v>13.855243485559027</c:v>
                      </c:pt>
                      <c:pt idx="177">
                        <c:v>13.706473175551883</c:v>
                      </c:pt>
                      <c:pt idx="178">
                        <c:v>13.560414125372196</c:v>
                      </c:pt>
                      <c:pt idx="179">
                        <c:v>13.416997518096306</c:v>
                      </c:pt>
                      <c:pt idx="180">
                        <c:v>13.27615676859595</c:v>
                      </c:pt>
                      <c:pt idx="181">
                        <c:v>13.137827435669921</c:v>
                      </c:pt>
                      <c:pt idx="182">
                        <c:v>13.001947138236202</c:v>
                      </c:pt>
                      <c:pt idx="183">
                        <c:v>12.868455475369588</c:v>
                      </c:pt>
                      <c:pt idx="184">
                        <c:v>12.737293949982186</c:v>
                      </c:pt>
                      <c:pt idx="185">
                        <c:v>12.608405895957166</c:v>
                      </c:pt>
                      <c:pt idx="186">
                        <c:v>12.481736408556284</c:v>
                      </c:pt>
                      <c:pt idx="187">
                        <c:v>12.35723227793275</c:v>
                      </c:pt>
                      <c:pt idx="188">
                        <c:v>12.234841925590692</c:v>
                      </c:pt>
                      <c:pt idx="189">
                        <c:v>12.114515343641319</c:v>
                      </c:pt>
                      <c:pt idx="190">
                        <c:v>11.996204036715032</c:v>
                      </c:pt>
                      <c:pt idx="191">
                        <c:v>11.879860966395938</c:v>
                      </c:pt>
                      <c:pt idx="192">
                        <c:v>11.765440498053554</c:v>
                      </c:pt>
                      <c:pt idx="193">
                        <c:v>11.652898349953032</c:v>
                      </c:pt>
                      <c:pt idx="194">
                        <c:v>11.542191544531804</c:v>
                      </c:pt>
                      <c:pt idx="195">
                        <c:v>11.433278361737191</c:v>
                      </c:pt>
                      <c:pt idx="196">
                        <c:v>11.326118294324754</c:v>
                      </c:pt>
                      <c:pt idx="197">
                        <c:v>11.220672005023095</c:v>
                      </c:pt>
                      <c:pt idx="198">
                        <c:v>11.116901285475695</c:v>
                      </c:pt>
                      <c:pt idx="199">
                        <c:v>11.014769016875183</c:v>
                      </c:pt>
                      <c:pt idx="200">
                        <c:v>10.914239132210174</c:v>
                      </c:pt>
                      <c:pt idx="201">
                        <c:v>10.815276580048794</c:v>
                      </c:pt>
                      <c:pt idx="202">
                        <c:v>10.717847289787182</c:v>
                      </c:pt>
                      <c:pt idx="203">
                        <c:v>10.621918138295156</c:v>
                      </c:pt>
                      <c:pt idx="204">
                        <c:v>10.527456917894309</c:v>
                      </c:pt>
                      <c:pt idx="205">
                        <c:v>10.434432305607858</c:v>
                      </c:pt>
                      <c:pt idx="206">
                        <c:v>10.342813833623953</c:v>
                      </c:pt>
                      <c:pt idx="207">
                        <c:v>10.25257186091779</c:v>
                      </c:pt>
                      <c:pt idx="208">
                        <c:v>10.163677545980283</c:v>
                      </c:pt>
                      <c:pt idx="209">
                        <c:v>10.076102820603655</c:v>
                      </c:pt>
                      <c:pt idx="210">
                        <c:v>9.9898203646772785</c:v>
                      </c:pt>
                      <c:pt idx="211">
                        <c:v>9.9048035819487534</c:v>
                      </c:pt>
                      <c:pt idx="212">
                        <c:v>9.8210265767080589</c:v>
                      </c:pt>
                      <c:pt idx="213">
                        <c:v>9.738464131354279</c:v>
                      </c:pt>
                      <c:pt idx="214">
                        <c:v>9.657091684806737</c:v>
                      </c:pt>
                      <c:pt idx="215">
                        <c:v>9.5768853117239381</c:v>
                      </c:pt>
                      <c:pt idx="216">
                        <c:v>9.4978217024956475</c:v>
                      </c:pt>
                      <c:pt idx="217">
                        <c:v>9.4198781439752182</c:v>
                      </c:pt>
                      <c:pt idx="218">
                        <c:v>9.343032500920545</c:v>
                      </c:pt>
                      <c:pt idx="219">
                        <c:v>9.267263198113918</c:v>
                      </c:pt>
                      <c:pt idx="220">
                        <c:v>9.1925492031322236</c:v>
                      </c:pt>
                      <c:pt idx="221">
                        <c:v>9.1188700097402347</c:v>
                      </c:pt>
                      <c:pt idx="222">
                        <c:v>9.0462056218813167</c:v>
                      </c:pt>
                      <c:pt idx="223">
                        <c:v>8.9745365382407201</c:v>
                      </c:pt>
                      <c:pt idx="224">
                        <c:v>8.9038437373580255</c:v>
                      </c:pt>
                      <c:pt idx="225">
                        <c:v>8.8341086632664112</c:v>
                      </c:pt>
                      <c:pt idx="226">
                        <c:v>8.7653132116370926</c:v>
                      </c:pt>
                      <c:pt idx="227">
                        <c:v>8.6974397164088231</c:v>
                      </c:pt>
                      <c:pt idx="228">
                        <c:v>8.6304709368827375</c:v>
                      </c:pt>
                      <c:pt idx="229">
                        <c:v>8.5643900452641386</c:v>
                      </c:pt>
                      <c:pt idx="230">
                        <c:v>8.4991806146332589</c:v>
                      </c:pt>
                      <c:pt idx="231">
                        <c:v>8.4348266073282314</c:v>
                      </c:pt>
                      <c:pt idx="232">
                        <c:v>8.371312363723904</c:v>
                      </c:pt>
                      <c:pt idx="233">
                        <c:v>8.3086225913910887</c:v>
                      </c:pt>
                      <c:pt idx="234">
                        <c:v>8.2467423546214338</c:v>
                      </c:pt>
                      <c:pt idx="235">
                        <c:v>8.1856570643037685</c:v>
                      </c:pt>
                      <c:pt idx="236">
                        <c:v>8.1253524681382903</c:v>
                      </c:pt>
                      <c:pt idx="237">
                        <c:v>8.065814641175816</c:v>
                      </c:pt>
                      <c:pt idx="238">
                        <c:v>8.0070299766695001</c:v>
                      </c:pt>
                      <c:pt idx="239">
                        <c:v>7.9489851772273701</c:v>
                      </c:pt>
                      <c:pt idx="240">
                        <c:v>7.8916672462541735</c:v>
                      </c:pt>
                      <c:pt idx="241">
                        <c:v>7.8350634796717102</c:v>
                      </c:pt>
                      <c:pt idx="242">
                        <c:v>7.7791614579073141</c:v>
                      </c:pt>
                      <c:pt idx="243">
                        <c:v>7.7239490381403746</c:v>
                      </c:pt>
                      <c:pt idx="244">
                        <c:v>7.6694143467974998</c:v>
                      </c:pt>
                      <c:pt idx="245">
                        <c:v>7.6155457722870947</c:v>
                      </c:pt>
                      <c:pt idx="246">
                        <c:v>7.5623319579645294</c:v>
                      </c:pt>
                      <c:pt idx="247">
                        <c:v>7.5097617953196139</c:v>
                      </c:pt>
                      <c:pt idx="248">
                        <c:v>7.457824417378208</c:v>
                      </c:pt>
                      <c:pt idx="249">
                        <c:v>7.4065091923102768</c:v>
                      </c:pt>
                      <c:pt idx="250">
                        <c:v>7.3558057172369997</c:v>
                      </c:pt>
                      <c:pt idx="251">
                        <c:v>7.3057038122297477</c:v>
                      </c:pt>
                      <c:pt idx="252">
                        <c:v>7.2561935144941501</c:v>
                      </c:pt>
                      <c:pt idx="253">
                        <c:v>7.2072650727326835</c:v>
                      </c:pt>
                      <c:pt idx="254">
                        <c:v>7.1589089416794955</c:v>
                      </c:pt>
                      <c:pt idx="255">
                        <c:v>7.1111157768013795</c:v>
                      </c:pt>
                      <c:pt idx="256">
                        <c:v>7.0638764291591585</c:v>
                      </c:pt>
                      <c:pt idx="257">
                        <c:v>7.0171819404238382</c:v>
                      </c:pt>
                      <c:pt idx="258">
                        <c:v>6.9710235380422292</c:v>
                      </c:pt>
                      <c:pt idx="259">
                        <c:v>6.9253926305468632</c:v>
                      </c:pt>
                      <c:pt idx="260">
                        <c:v>6.8802808030052294</c:v>
                      </c:pt>
                      <c:pt idx="261">
                        <c:v>6.8356798126036393</c:v>
                      </c:pt>
                      <c:pt idx="262">
                        <c:v>6.7915815843610634</c:v>
                      </c:pt>
                      <c:pt idx="263">
                        <c:v>6.7479782069686518</c:v>
                      </c:pt>
                      <c:pt idx="264">
                        <c:v>6.7048619287505797</c:v>
                      </c:pt>
                      <c:pt idx="265">
                        <c:v>6.6622251537422503</c:v>
                      </c:pt>
                      <c:pt idx="266">
                        <c:v>6.6200604378819055</c:v>
                      </c:pt>
                      <c:pt idx="267">
                        <c:v>6.5783604853118414</c:v>
                      </c:pt>
                      <c:pt idx="268">
                        <c:v>6.5371181447856657</c:v>
                      </c:pt>
                      <c:pt idx="269">
                        <c:v>6.4963264061780732</c:v>
                      </c:pt>
                      <c:pt idx="270">
                        <c:v>6.4559783970937632</c:v>
                      </c:pt>
                      <c:pt idx="271">
                        <c:v>6.4160673795722856</c:v>
                      </c:pt>
                      <c:pt idx="272">
                        <c:v>6.3765867468856898</c:v>
                      </c:pt>
                      <c:pt idx="273">
                        <c:v>6.3375300204259659</c:v>
                      </c:pt>
                      <c:pt idx="274">
                        <c:v>6.2988908466794218</c:v>
                      </c:pt>
                      <c:pt idx="275">
                        <c:v>6.2606629942851306</c:v>
                      </c:pt>
                      <c:pt idx="276">
                        <c:v>6.2228403511748489</c:v>
                      </c:pt>
                      <c:pt idx="277">
                        <c:v>6.1854169217917461</c:v>
                      </c:pt>
                      <c:pt idx="278">
                        <c:v>6.1483868243854927</c:v>
                      </c:pt>
                      <c:pt idx="279">
                        <c:v>6.111744288381268</c:v>
                      </c:pt>
                      <c:pt idx="280">
                        <c:v>6.0754836518204147</c:v>
                      </c:pt>
                      <c:pt idx="281">
                        <c:v>6.0395993588704027</c:v>
                      </c:pt>
                      <c:pt idx="282">
                        <c:v>6.0040859574020553</c:v>
                      </c:pt>
                      <c:pt idx="283">
                        <c:v>5.9689380966318675</c:v>
                      </c:pt>
                      <c:pt idx="284">
                        <c:v>5.9341505248274666</c:v>
                      </c:pt>
                      <c:pt idx="285">
                        <c:v>5.8997180870742252</c:v>
                      </c:pt>
                      <c:pt idx="286">
                        <c:v>5.8656357231011622</c:v>
                      </c:pt>
                      <c:pt idx="287">
                        <c:v>5.8318984651643442</c:v>
                      </c:pt>
                      <c:pt idx="288">
                        <c:v>5.7985014359860356</c:v>
                      </c:pt>
                      <c:pt idx="289">
                        <c:v>5.765439846747876</c:v>
                      </c:pt>
                      <c:pt idx="290">
                        <c:v>5.7327089951364902</c:v>
                      </c:pt>
                      <c:pt idx="291">
                        <c:v>5.7003042634399694</c:v>
                      </c:pt>
                      <c:pt idx="292">
                        <c:v>5.6682211166936343</c:v>
                      </c:pt>
                      <c:pt idx="293">
                        <c:v>5.6364551008737056</c:v>
                      </c:pt>
                      <c:pt idx="294">
                        <c:v>5.6050018411373674</c:v>
                      </c:pt>
                      <c:pt idx="295">
                        <c:v>5.573857040107935</c:v>
                      </c:pt>
                      <c:pt idx="296">
                        <c:v>5.5430164762037455</c:v>
                      </c:pt>
                      <c:pt idx="297">
                        <c:v>5.5124760020094943</c:v>
                      </c:pt>
                      <c:pt idx="298">
                        <c:v>5.4822315426887958</c:v>
                      </c:pt>
                      <c:pt idx="299">
                        <c:v>5.4522790944367836</c:v>
                      </c:pt>
                      <c:pt idx="300">
                        <c:v>5.4226147229715309</c:v>
                      </c:pt>
                      <c:pt idx="301">
                        <c:v>5.393234562063232</c:v>
                      </c:pt>
                      <c:pt idx="302">
                        <c:v>5.3641348121000316</c:v>
                      </c:pt>
                      <c:pt idx="303">
                        <c:v>5.3353117386894278</c:v>
                      </c:pt>
                      <c:pt idx="304">
                        <c:v>5.3067616712943133</c:v>
                      </c:pt>
                      <c:pt idx="305">
                        <c:v>5.2784810019025628</c:v>
                      </c:pt>
                      <c:pt idx="306">
                        <c:v>5.2504661837293005</c:v>
                      </c:pt>
                      <c:pt idx="307">
                        <c:v>5.222713729950887</c:v>
                      </c:pt>
                      <c:pt idx="308">
                        <c:v>5.1952202124697431</c:v>
                      </c:pt>
                      <c:pt idx="309">
                        <c:v>5.1679822607091515</c:v>
                      </c:pt>
                      <c:pt idx="310">
                        <c:v>5.1409965604371699</c:v>
                      </c:pt>
                      <c:pt idx="311">
                        <c:v>5.1142598526189209</c:v>
                      </c:pt>
                      <c:pt idx="312">
                        <c:v>5.0877689322963704</c:v>
                      </c:pt>
                      <c:pt idx="313">
                        <c:v>5.0615206474949037</c:v>
                      </c:pt>
                      <c:pt idx="314">
                        <c:v>5.0355118981559857</c:v>
                      </c:pt>
                      <c:pt idx="315">
                        <c:v>5.0097396350950802</c:v>
                      </c:pt>
                      <c:pt idx="316">
                        <c:v>4.9842008589842886</c:v>
                      </c:pt>
                      <c:pt idx="317">
                        <c:v>4.95889261935889</c:v>
                      </c:pt>
                      <c:pt idx="318">
                        <c:v>4.9338120136472403</c:v>
                      </c:pt>
                      <c:pt idx="319">
                        <c:v>4.9089561862233779</c:v>
                      </c:pt>
                      <c:pt idx="320">
                        <c:v>4.8843223274816596</c:v>
                      </c:pt>
                      <c:pt idx="321">
                        <c:v>4.8599076729329322</c:v>
                      </c:pt>
                      <c:pt idx="322">
                        <c:v>4.8357095023215964</c:v>
                      </c:pt>
                      <c:pt idx="323">
                        <c:v>4.8117251387630349</c:v>
                      </c:pt>
                      <c:pt idx="324">
                        <c:v>4.7879519479008552</c:v>
                      </c:pt>
                      <c:pt idx="325">
                        <c:v>4.7643873370834422</c:v>
                      </c:pt>
                      <c:pt idx="326">
                        <c:v>4.7410287545592773</c:v>
                      </c:pt>
                      <c:pt idx="327">
                        <c:v>4.7178736886905694</c:v>
                      </c:pt>
                      <c:pt idx="328">
                        <c:v>4.6949196671846813</c:v>
                      </c:pt>
                      <c:pt idx="329">
                        <c:v>4.6721642563429384</c:v>
                      </c:pt>
                      <c:pt idx="330">
                        <c:v>4.6496050603262971</c:v>
                      </c:pt>
                      <c:pt idx="331">
                        <c:v>4.6272397204375295</c:v>
                      </c:pt>
                      <c:pt idx="332">
                        <c:v>4.6050659144193835</c:v>
                      </c:pt>
                      <c:pt idx="333">
                        <c:v>4.5830813557684227</c:v>
                      </c:pt>
                      <c:pt idx="334">
                        <c:v>4.5612837930640735</c:v>
                      </c:pt>
                      <c:pt idx="335">
                        <c:v>4.5396710093125074</c:v>
                      </c:pt>
                      <c:pt idx="336">
                        <c:v>4.5182408213049818</c:v>
                      </c:pt>
                      <c:pt idx="337">
                        <c:v>4.4969910789902805</c:v>
                      </c:pt>
                      <c:pt idx="338">
                        <c:v>4.4759196648608954</c:v>
                      </c:pt>
                      <c:pt idx="339">
                        <c:v>4.455024493352596</c:v>
                      </c:pt>
                      <c:pt idx="340">
                        <c:v>4.4343035102570427</c:v>
                      </c:pt>
                      <c:pt idx="341">
                        <c:v>4.4137546921471555</c:v>
                      </c:pt>
                      <c:pt idx="342">
                        <c:v>4.3933760458148692</c:v>
                      </c:pt>
                      <c:pt idx="343">
                        <c:v>4.3731656077210062</c:v>
                      </c:pt>
                      <c:pt idx="344">
                        <c:v>4.3531214434569474</c:v>
                      </c:pt>
                      <c:pt idx="345">
                        <c:v>4.3332416472178226</c:v>
                      </c:pt>
                      <c:pt idx="346">
                        <c:v>4.3135243412869126</c:v>
                      </c:pt>
                      <c:pt idx="347">
                        <c:v>4.2939676755310385</c:v>
                      </c:pt>
                      <c:pt idx="348">
                        <c:v>4.2745698269065908</c:v>
                      </c:pt>
                      <c:pt idx="349">
                        <c:v>4.2553289989760259</c:v>
                      </c:pt>
                      <c:pt idx="350">
                        <c:v>4.236243421434513</c:v>
                      </c:pt>
                      <c:pt idx="351">
                        <c:v>4.2173113496465229</c:v>
                      </c:pt>
                      <c:pt idx="352">
                        <c:v>4.1985310641920703</c:v>
                      </c:pt>
                      <c:pt idx="353">
                        <c:v>4.1799008704224541</c:v>
                      </c:pt>
                      <c:pt idx="354">
                        <c:v>4.1614190980252044</c:v>
                      </c:pt>
                      <c:pt idx="355">
                        <c:v>4.1430841005980179</c:v>
                      </c:pt>
                      <c:pt idx="356">
                        <c:v>4.1248942552315295</c:v>
                      </c:pt>
                      <c:pt idx="357">
                        <c:v>4.1068479621006171</c:v>
                      </c:pt>
                      <c:pt idx="358">
                        <c:v>4.0889436440641269</c:v>
                      </c:pt>
                      <c:pt idx="359">
                        <c:v>4.0711797462727679</c:v>
                      </c:pt>
                      <c:pt idx="360">
                        <c:v>4.0535547357849762</c:v>
                      </c:pt>
                      <c:pt idx="361">
                        <c:v>4.0360671011906222</c:v>
                      </c:pt>
                      <c:pt idx="362">
                        <c:v>4.0187153522423067</c:v>
                      </c:pt>
                      <c:pt idx="363">
                        <c:v>4.0014980194941048</c:v>
                      </c:pt>
                      <c:pt idx="364">
                        <c:v>3.9844136539475965</c:v>
                      </c:pt>
                      <c:pt idx="365">
                        <c:v>3.9674608267049778</c:v>
                      </c:pt>
                      <c:pt idx="366">
                        <c:v>3.9506381286291199</c:v>
                      </c:pt>
                      <c:pt idx="367">
                        <c:v>3.9339441700104194</c:v>
                      </c:pt>
                      <c:pt idx="368">
                        <c:v>3.9173775802402306</c:v>
                      </c:pt>
                      <c:pt idx="369">
                        <c:v>3.9009370074908269</c:v>
                      </c:pt>
                      <c:pt idx="370">
                        <c:v>3.8846211184016246</c:v>
                      </c:pt>
                      <c:pt idx="371">
                        <c:v>3.8684285977716453</c:v>
                      </c:pt>
                      <c:pt idx="372">
                        <c:v>3.8523581482579612</c:v>
                      </c:pt>
                      <c:pt idx="373">
                        <c:v>3.8364084900800886</c:v>
                      </c:pt>
                      <c:pt idx="374">
                        <c:v>3.8205783607301376</c:v>
                      </c:pt>
                      <c:pt idx="375">
                        <c:v>3.8048665146885834</c:v>
                      </c:pt>
                      <c:pt idx="376">
                        <c:v>3.789271723145581</c:v>
                      </c:pt>
                      <c:pt idx="377">
                        <c:v>3.773792773727656</c:v>
                      </c:pt>
                      <c:pt idx="378">
                        <c:v>3.75842847022966</c:v>
                      </c:pt>
                      <c:pt idx="379">
                        <c:v>3.7431776323519039</c:v>
                      </c:pt>
                      <c:pt idx="380">
                        <c:v>3.7280390954423006</c:v>
                      </c:pt>
                      <c:pt idx="381">
                        <c:v>3.7130117102434621</c:v>
                      </c:pt>
                      <c:pt idx="382">
                        <c:v>3.6980943426446045</c:v>
                      </c:pt>
                      <c:pt idx="383">
                        <c:v>3.6832858734381699</c:v>
                      </c:pt>
                      <c:pt idx="384">
                        <c:v>3.6685851980810642</c:v>
                      </c:pt>
                      <c:pt idx="385">
                        <c:v>3.6539912264603931</c:v>
                      </c:pt>
                      <c:pt idx="386">
                        <c:v>3.6395028826636344</c:v>
                      </c:pt>
                      <c:pt idx="387">
                        <c:v>3.6251191047531002</c:v>
                      </c:pt>
                      <c:pt idx="388">
                        <c:v>3.6108388445446464</c:v>
                      </c:pt>
                      <c:pt idx="389">
                        <c:v>3.5966610673904995</c:v>
                      </c:pt>
                      <c:pt idx="390">
                        <c:v>3.5825847519661314</c:v>
                      </c:pt>
                      <c:pt idx="391">
                        <c:v>3.5686088900611059</c:v>
                      </c:pt>
                      <c:pt idx="392">
                        <c:v>3.5547324863737693</c:v>
                      </c:pt>
                      <c:pt idx="393">
                        <c:v>3.540954558309759</c:v>
                      </c:pt>
                      <c:pt idx="394">
                        <c:v>3.5272741357842095</c:v>
                      </c:pt>
                      <c:pt idx="395">
                        <c:v>3.5136902610275813</c:v>
                      </c:pt>
                      <c:pt idx="396">
                        <c:v>3.5002019883950655</c:v>
                      </c:pt>
                      <c:pt idx="397">
                        <c:v>3.4868083841794566</c:v>
                      </c:pt>
                      <c:pt idx="398">
                        <c:v>3.473508526427417</c:v>
                      </c:pt>
                      <c:pt idx="399">
                        <c:v>3.4603015047591064</c:v>
                      </c:pt>
                      <c:pt idx="400">
                        <c:v>3.4471864201910556</c:v>
                      </c:pt>
                      <c:pt idx="401">
                        <c:v>3.4341623849622405</c:v>
                      </c:pt>
                      <c:pt idx="402">
                        <c:v>3.4212285223632923</c:v>
                      </c:pt>
                      <c:pt idx="403">
                        <c:v>3.4083839665687727</c:v>
                      </c:pt>
                      <c:pt idx="404">
                        <c:v>3.3956278624724492</c:v>
                      </c:pt>
                      <c:pt idx="405">
                        <c:v>3.3829593655255108</c:v>
                      </c:pt>
                      <c:pt idx="406">
                        <c:v>3.3703776415776678</c:v>
                      </c:pt>
                      <c:pt idx="407">
                        <c:v>3.357881866721073</c:v>
                      </c:pt>
                      <c:pt idx="408">
                        <c:v>3.3454712271369975</c:v>
                      </c:pt>
                      <c:pt idx="409">
                        <c:v>3.3331449189452313</c:v>
                      </c:pt>
                      <c:pt idx="410">
                        <c:v>3.3209021480561143</c:v>
                      </c:pt>
                      <c:pt idx="411">
                        <c:v>3.3087421300251862</c:v>
                      </c:pt>
                      <c:pt idx="412">
                        <c:v>3.2966640899103745</c:v>
                      </c:pt>
                      <c:pt idx="413">
                        <c:v>3.2846672621316673</c:v>
                      </c:pt>
                      <c:pt idx="414">
                        <c:v>3.2727508903332505</c:v>
                      </c:pt>
                      <c:pt idx="415">
                        <c:v>3.260914227248024</c:v>
                      </c:pt>
                      <c:pt idx="416">
                        <c:v>3.2491565345644711</c:v>
                      </c:pt>
                      <c:pt idx="417">
                        <c:v>3.2374770827958375</c:v>
                      </c:pt>
                      <c:pt idx="418">
                        <c:v>3.2258751511515431</c:v>
                      </c:pt>
                      <c:pt idx="419">
                        <c:v>3.2143500274108328</c:v>
                      </c:pt>
                      <c:pt idx="420">
                        <c:v>3.2029010077985647</c:v>
                      </c:pt>
                      <c:pt idx="421">
                        <c:v>3.1915273968631497</c:v>
                      </c:pt>
                      <c:pt idx="422">
                        <c:v>3.1802285073565524</c:v>
                      </c:pt>
                      <c:pt idx="423">
                        <c:v>3.1690036601163412</c:v>
                      </c:pt>
                      <c:pt idx="424">
                        <c:v>3.1578521839497427</c:v>
                      </c:pt>
                      <c:pt idx="425">
                        <c:v>3.1467734155196476</c:v>
                      </c:pt>
                      <c:pt idx="426">
                        <c:v>3.135766699232557</c:v>
                      </c:pt>
                      <c:pt idx="427">
                        <c:v>3.1248313871283964</c:v>
                      </c:pt>
                      <c:pt idx="428">
                        <c:v>3.1139668387721962</c:v>
                      </c:pt>
                      <c:pt idx="429">
                        <c:v>3.1031724211475722</c:v>
                      </c:pt>
                      <c:pt idx="430">
                        <c:v>3.0924475085519947</c:v>
                      </c:pt>
                      <c:pt idx="431">
                        <c:v>3.0817914824938053</c:v>
                      </c:pt>
                      <c:pt idx="432">
                        <c:v>3.0712037315909297</c:v>
                      </c:pt>
                      <c:pt idx="433">
                        <c:v>3.0606836514712876</c:v>
                      </c:pt>
                      <c:pt idx="434">
                        <c:v>3.0502306446748406</c:v>
                      </c:pt>
                      <c:pt idx="435">
                        <c:v>3.0398441205572464</c:v>
                      </c:pt>
                      <c:pt idx="436">
                        <c:v>3.0295234951951224</c:v>
                      </c:pt>
                      <c:pt idx="437">
                        <c:v>3.0192681912928374</c:v>
                      </c:pt>
                      <c:pt idx="438">
                        <c:v>3.0090776380908464</c:v>
                      </c:pt>
                      <c:pt idx="439">
                        <c:v>2.9989512712755144</c:v>
                      </c:pt>
                      <c:pt idx="440">
                        <c:v>2.9888885328904049</c:v>
                      </c:pt>
                      <c:pt idx="441">
                        <c:v>2.9788888712490262</c:v>
                      </c:pt>
                      <c:pt idx="442">
                        <c:v>2.9689517408489672</c:v>
                      </c:pt>
                      <c:pt idx="443">
                        <c:v>2.9590766022874457</c:v>
                      </c:pt>
                      <c:pt idx="444">
                        <c:v>2.9492629221781983</c:v>
                      </c:pt>
                      <c:pt idx="445">
                        <c:v>2.9395101730697171</c:v>
                      </c:pt>
                      <c:pt idx="446">
                        <c:v>2.9298178333647988</c:v>
                      </c:pt>
                      <c:pt idx="447">
                        <c:v>2.9201853872413759</c:v>
                      </c:pt>
                      <c:pt idx="448">
                        <c:v>2.9106123245746187</c:v>
                      </c:pt>
                      <c:pt idx="449">
                        <c:v>2.9010981408602698</c:v>
                      </c:pt>
                      <c:pt idx="450">
                        <c:v>2.8916423371391997</c:v>
                      </c:pt>
                      <c:pt idx="451">
                        <c:v>2.8822444199231674</c:v>
                      </c:pt>
                      <c:pt idx="452">
                        <c:v>2.8729039011217337</c:v>
                      </c:pt>
                      <c:pt idx="453">
                        <c:v>2.8636202979703529</c:v>
                      </c:pt>
                      <c:pt idx="454">
                        <c:v>2.8543931329595726</c:v>
                      </c:pt>
                      <c:pt idx="455">
                        <c:v>2.8452219337653588</c:v>
                      </c:pt>
                      <c:pt idx="456">
                        <c:v>2.8361062331805065</c:v>
                      </c:pt>
                      <c:pt idx="457">
                        <c:v>2.8270455690471263</c:v>
                      </c:pt>
                      <c:pt idx="458">
                        <c:v>2.8180394841901752</c:v>
                      </c:pt>
                      <c:pt idx="459">
                        <c:v>2.8090875263520281</c:v>
                      </c:pt>
                      <c:pt idx="460">
                        <c:v>2.8001892481280573</c:v>
                      </c:pt>
                      <c:pt idx="461">
                        <c:v>2.7913442069032159</c:v>
                      </c:pt>
                      <c:pt idx="462">
                        <c:v>2.7825519647895938</c:v>
                      </c:pt>
                      <c:pt idx="463">
                        <c:v>2.7738120885649411</c:v>
                      </c:pt>
                      <c:pt idx="464">
                        <c:v>2.7651241496121268</c:v>
                      </c:pt>
                      <c:pt idx="465">
                        <c:v>2.7564877238595358</c:v>
                      </c:pt>
                      <c:pt idx="466">
                        <c:v>2.7479023917223664</c:v>
                      </c:pt>
                      <c:pt idx="467">
                        <c:v>2.739367738044836</c:v>
                      </c:pt>
                      <c:pt idx="468">
                        <c:v>2.7308833520432541</c:v>
                      </c:pt>
                      <c:pt idx="469">
                        <c:v>2.7224488272499672</c:v>
                      </c:pt>
                      <c:pt idx="470">
                        <c:v>2.7140637614581462</c:v>
                      </c:pt>
                      <c:pt idx="471">
                        <c:v>2.7057277566674158</c:v>
                      </c:pt>
                      <c:pt idx="472">
                        <c:v>2.6974404190302996</c:v>
                      </c:pt>
                      <c:pt idx="473">
                        <c:v>2.6892013587994694</c:v>
                      </c:pt>
                      <c:pt idx="474">
                        <c:v>2.6810101902757877</c:v>
                      </c:pt>
                      <c:pt idx="475">
                        <c:v>2.6728665317571267</c:v>
                      </c:pt>
                      <c:pt idx="476">
                        <c:v>2.6647700054879571</c:v>
                      </c:pt>
                      <c:pt idx="477">
                        <c:v>2.6567202376096803</c:v>
                      </c:pt>
                      <c:pt idx="478">
                        <c:v>2.648716858111706</c:v>
                      </c:pt>
                      <c:pt idx="479">
                        <c:v>2.6407595007832492</c:v>
                      </c:pt>
                      <c:pt idx="480">
                        <c:v>2.6328478031658462</c:v>
                      </c:pt>
                      <c:pt idx="481">
                        <c:v>2.6249814065065706</c:v>
                      </c:pt>
                      <c:pt idx="482">
                        <c:v>2.6171599557119332</c:v>
                      </c:pt>
                      <c:pt idx="483">
                        <c:v>2.6093830993024723</c:v>
                      </c:pt>
                      <c:pt idx="484">
                        <c:v>2.601650489367993</c:v>
                      </c:pt>
                      <c:pt idx="485">
                        <c:v>2.5939617815234768</c:v>
                      </c:pt>
                      <c:pt idx="486">
                        <c:v>2.586316634865625</c:v>
                      </c:pt>
                      <c:pt idx="487">
                        <c:v>2.57871471193004</c:v>
                      </c:pt>
                      <c:pt idx="488">
                        <c:v>2.571155678649033</c:v>
                      </c:pt>
                      <c:pt idx="489">
                        <c:v>2.5636392043100287</c:v>
                      </c:pt>
                      <c:pt idx="490">
                        <c:v>2.5561649615145905</c:v>
                      </c:pt>
                      <c:pt idx="491">
                        <c:v>2.5487326261380261</c:v>
                      </c:pt>
                      <c:pt idx="492">
                        <c:v>2.5413418772895779</c:v>
                      </c:pt>
                      <c:pt idx="493">
                        <c:v>2.533992397273185</c:v>
                      </c:pt>
                      <c:pt idx="494">
                        <c:v>2.5266838715488111</c:v>
                      </c:pt>
                      <c:pt idx="495">
                        <c:v>2.5194159886943246</c:v>
                      </c:pt>
                      <c:pt idx="496">
                        <c:v>2.5121884403679147</c:v>
                      </c:pt>
                      <c:pt idx="497">
                        <c:v>2.5050009212710607</c:v>
                      </c:pt>
                      <c:pt idx="498">
                        <c:v>2.4978531291120136</c:v>
                      </c:pt>
                      <c:pt idx="499">
                        <c:v>2.4907447645697975</c:v>
                      </c:pt>
                      <c:pt idx="500">
                        <c:v>2.4836755312587302</c:v>
                      </c:pt>
                      <c:pt idx="501">
                        <c:v>2.4766451356934289</c:v>
                      </c:pt>
                      <c:pt idx="502">
                        <c:v>2.4696532872543271</c:v>
                      </c:pt>
                      <c:pt idx="503">
                        <c:v>2.4626996981536657</c:v>
                      </c:pt>
                      <c:pt idx="504">
                        <c:v>2.45578408340196</c:v>
                      </c:pt>
                      <c:pt idx="505">
                        <c:v>2.4489061607749441</c:v>
                      </c:pt>
                      <c:pt idx="506">
                        <c:v>2.4420656507809748</c:v>
                      </c:pt>
                      <c:pt idx="507">
                        <c:v>2.4352622766288823</c:v>
                      </c:pt>
                      <c:pt idx="508">
                        <c:v>2.428495764196283</c:v>
                      </c:pt>
                      <c:pt idx="509">
                        <c:v>2.421765841998317</c:v>
                      </c:pt>
                      <c:pt idx="510">
                        <c:v>2.4150722411568299</c:v>
                      </c:pt>
                      <c:pt idx="511">
                        <c:v>2.4084146953699785</c:v>
                      </c:pt>
                      <c:pt idx="512">
                        <c:v>2.4017929408822489</c:v>
                      </c:pt>
                      <c:pt idx="513">
                        <c:v>2.3952067164548967</c:v>
                      </c:pt>
                      <c:pt idx="514">
                        <c:v>2.3886557633367902</c:v>
                      </c:pt>
                      <c:pt idx="515">
                        <c:v>2.3821398252356509</c:v>
                      </c:pt>
                      <c:pt idx="516">
                        <c:v>2.3756586482896882</c:v>
                      </c:pt>
                      <c:pt idx="517">
                        <c:v>2.3692119810396299</c:v>
                      </c:pt>
                      <c:pt idx="518">
                        <c:v>2.3627995744011177</c:v>
                      </c:pt>
                      <c:pt idx="519">
                        <c:v>2.3564211816374914</c:v>
                      </c:pt>
                      <c:pt idx="520">
                        <c:v>2.3500765583329395</c:v>
                      </c:pt>
                      <c:pt idx="521">
                        <c:v>2.3437654623660102</c:v>
                      </c:pt>
                      <c:pt idx="522">
                        <c:v>2.3374876538834823</c:v>
                      </c:pt>
                      <c:pt idx="523">
                        <c:v>2.3312428952745905</c:v>
                      </c:pt>
                      <c:pt idx="524">
                        <c:v>2.3250309511455933</c:v>
                      </c:pt>
                      <c:pt idx="525">
                        <c:v>2.3188515882946863</c:v>
                      </c:pt>
                      <c:pt idx="526">
                        <c:v>2.3127045756872517</c:v>
                      </c:pt>
                      <c:pt idx="527">
                        <c:v>2.3065896844314326</c:v>
                      </c:pt>
                      <c:pt idx="528">
                        <c:v>2.300506687754047</c:v>
                      </c:pt>
                      <c:pt idx="529">
                        <c:v>2.2944553609768055</c:v>
                      </c:pt>
                      <c:pt idx="530">
                        <c:v>2.2884354814928578</c:v>
                      </c:pt>
                      <c:pt idx="531">
                        <c:v>2.2824468287436486</c:v>
                      </c:pt>
                      <c:pt idx="532">
                        <c:v>2.2764891841960746</c:v>
                      </c:pt>
                      <c:pt idx="533">
                        <c:v>2.2705623313199474</c:v>
                      </c:pt>
                      <c:pt idx="534">
                        <c:v>2.264666055565753</c:v>
                      </c:pt>
                      <c:pt idx="535">
                        <c:v>2.2588001443427057</c:v>
                      </c:pt>
                      <c:pt idx="536">
                        <c:v>2.2529643869970886</c:v>
                      </c:pt>
                      <c:pt idx="537">
                        <c:v>2.2471585747908756</c:v>
                      </c:pt>
                      <c:pt idx="538">
                        <c:v>2.2413825008806372</c:v>
                      </c:pt>
                      <c:pt idx="539">
                        <c:v>2.2356359602967215</c:v>
                      </c:pt>
                      <c:pt idx="540">
                        <c:v>2.229918749922704</c:v>
                      </c:pt>
                      <c:pt idx="541">
                        <c:v>2.2242306684751076</c:v>
                      </c:pt>
                      <c:pt idx="542">
                        <c:v>2.2185715164833826</c:v>
                      </c:pt>
                      <c:pt idx="543">
                        <c:v>2.212941096270149</c:v>
                      </c:pt>
                      <c:pt idx="544">
                        <c:v>2.2073392119316928</c:v>
                      </c:pt>
                      <c:pt idx="545">
                        <c:v>2.2017656693187142</c:v>
                      </c:pt>
                      <c:pt idx="546">
                        <c:v>2.1962202760173297</c:v>
                      </c:pt>
                      <c:pt idx="547">
                        <c:v>2.1907028413303005</c:v>
                      </c:pt>
                      <c:pt idx="548">
                        <c:v>2.1852131762585261</c:v>
                      </c:pt>
                      <c:pt idx="549">
                        <c:v>2.1797510934827571</c:v>
                      </c:pt>
                      <c:pt idx="550">
                        <c:v>2.1743164073455499</c:v>
                      </c:pt>
                      <c:pt idx="551">
                        <c:v>2.1689089338334484</c:v>
                      </c:pt>
                      <c:pt idx="552">
                        <c:v>2.163528490559393</c:v>
                      </c:pt>
                      <c:pt idx="553">
                        <c:v>2.1581748967453547</c:v>
                      </c:pt>
                      <c:pt idx="554">
                        <c:v>2.1528479732051871</c:v>
                      </c:pt>
                      <c:pt idx="555">
                        <c:v>2.1475475423276995</c:v>
                      </c:pt>
                      <c:pt idx="556">
                        <c:v>2.142273428059942</c:v>
                      </c:pt>
                      <c:pt idx="557">
                        <c:v>2.1370254558906949</c:v>
                      </c:pt>
                      <c:pt idx="558">
                        <c:v>2.1318034528341774</c:v>
                      </c:pt>
                      <c:pt idx="559">
                        <c:v>2.126607247413955</c:v>
                      </c:pt>
                      <c:pt idx="560">
                        <c:v>2.1214366696470459</c:v>
                      </c:pt>
                      <c:pt idx="561">
                        <c:v>2.1162915510282345</c:v>
                      </c:pt>
                      <c:pt idx="562">
                        <c:v>2.1111717245145734</c:v>
                      </c:pt>
                      <c:pt idx="563">
                        <c:v>2.1060770245100793</c:v>
                      </c:pt>
                      <c:pt idx="564">
                        <c:v>2.1010072868506255</c:v>
                      </c:pt>
                      <c:pt idx="565">
                        <c:v>2.0959623487890173</c:v>
                      </c:pt>
                      <c:pt idx="566">
                        <c:v>2.0909420489802528</c:v>
                      </c:pt>
                      <c:pt idx="567">
                        <c:v>2.0859462274669673</c:v>
                      </c:pt>
                      <c:pt idx="568">
                        <c:v>2.0809747256650541</c:v>
                      </c:pt>
                      <c:pt idx="569">
                        <c:v>2.07602738634947</c:v>
                      </c:pt>
                      <c:pt idx="570">
                        <c:v>2.0711040536402106</c:v>
                      </c:pt>
                      <c:pt idx="571">
                        <c:v>2.0662045729884571</c:v>
                      </c:pt>
                      <c:pt idx="572">
                        <c:v>2.0613287911628948</c:v>
                      </c:pt>
                      <c:pt idx="573">
                        <c:v>2.0564765562361975</c:v>
                      </c:pt>
                      <c:pt idx="574">
                        <c:v>2.0516477175716838</c:v>
                      </c:pt>
                      <c:pt idx="575">
                        <c:v>2.0468421258101244</c:v>
                      </c:pt>
                      <c:pt idx="576">
                        <c:v>2.0420596328567218</c:v>
                      </c:pt>
                      <c:pt idx="577">
                        <c:v>2.0373000918682425</c:v>
                      </c:pt>
                      <c:pt idx="578">
                        <c:v>2.0325633572403001</c:v>
                      </c:pt>
                      <c:pt idx="579">
                        <c:v>2.0278492845948075</c:v>
                      </c:pt>
                      <c:pt idx="580">
                        <c:v>2.0231577307675659</c:v>
                      </c:pt>
                      <c:pt idx="581">
                        <c:v>2.0184885537960118</c:v>
                      </c:pt>
                      <c:pt idx="582">
                        <c:v>2.0138416129071084</c:v>
                      </c:pt>
                      <c:pt idx="583">
                        <c:v>2.0092167685053837</c:v>
                      </c:pt>
                      <c:pt idx="584">
                        <c:v>2.004613882161113</c:v>
                      </c:pt>
                      <c:pt idx="585">
                        <c:v>2.0000328165986425</c:v>
                      </c:pt>
                      <c:pt idx="586">
                        <c:v>1.9954734356848507</c:v>
                      </c:pt>
                      <c:pt idx="587">
                        <c:v>1.9909356044177531</c:v>
                      </c:pt>
                      <c:pt idx="588">
                        <c:v>1.9864191889152338</c:v>
                      </c:pt>
                      <c:pt idx="589">
                        <c:v>1.9819240564039211</c:v>
                      </c:pt>
                      <c:pt idx="590">
                        <c:v>1.9774500752081881</c:v>
                      </c:pt>
                      <c:pt idx="591">
                        <c:v>1.9729971147392895</c:v>
                      </c:pt>
                      <c:pt idx="592">
                        <c:v>1.968565045484622</c:v>
                      </c:pt>
                      <c:pt idx="593">
                        <c:v>1.9641537389971111</c:v>
                      </c:pt>
                      <c:pt idx="594">
                        <c:v>1.959763067884732</c:v>
                      </c:pt>
                      <c:pt idx="595">
                        <c:v>1.9553929058001431</c:v>
                      </c:pt>
                      <c:pt idx="596">
                        <c:v>1.9510431274304489</c:v>
                      </c:pt>
                      <c:pt idx="597">
                        <c:v>1.9467136084870797</c:v>
                      </c:pt>
                      <c:pt idx="598">
                        <c:v>1.9424042256957885</c:v>
                      </c:pt>
                      <c:pt idx="599">
                        <c:v>1.9381148567867716</c:v>
                      </c:pt>
                      <c:pt idx="600">
                        <c:v>1.9338453804848961</c:v>
                      </c:pt>
                      <c:pt idx="601">
                        <c:v>1.9295956765000499</c:v>
                      </c:pt>
                      <c:pt idx="602">
                        <c:v>1.9253656255175964</c:v>
                      </c:pt>
                      <c:pt idx="603">
                        <c:v>1.9211551091889438</c:v>
                      </c:pt>
                      <c:pt idx="604">
                        <c:v>1.9169640101222276</c:v>
                      </c:pt>
                      <c:pt idx="605">
                        <c:v>1.9127922118730907</c:v>
                      </c:pt>
                      <c:pt idx="606">
                        <c:v>1.9086395989355858</c:v>
                      </c:pt>
                      <c:pt idx="607">
                        <c:v>1.9045060567331651</c:v>
                      </c:pt>
                      <c:pt idx="608">
                        <c:v>1.9003914716097878</c:v>
                      </c:pt>
                      <c:pt idx="609">
                        <c:v>1.8962957308211235</c:v>
                      </c:pt>
                      <c:pt idx="610">
                        <c:v>1.892218722525858</c:v>
                      </c:pt>
                      <c:pt idx="611">
                        <c:v>1.8881603357771031</c:v>
                      </c:pt>
                      <c:pt idx="612">
                        <c:v>1.8841204605138941</c:v>
                      </c:pt>
                      <c:pt idx="613">
                        <c:v>1.8800989875527958</c:v>
                      </c:pt>
                      <c:pt idx="614">
                        <c:v>1.8760958085795996</c:v>
                      </c:pt>
                      <c:pt idx="615">
                        <c:v>1.8721108161411166</c:v>
                      </c:pt>
                      <c:pt idx="616">
                        <c:v>1.868143903637062</c:v>
                      </c:pt>
                      <c:pt idx="617">
                        <c:v>1.8641949653120344</c:v>
                      </c:pt>
                      <c:pt idx="618">
                        <c:v>1.8602638962475826</c:v>
                      </c:pt>
                      <c:pt idx="619">
                        <c:v>1.8563505923543679</c:v>
                      </c:pt>
                      <c:pt idx="620">
                        <c:v>1.8524549503644119</c:v>
                      </c:pt>
                      <c:pt idx="621">
                        <c:v>1.8485768678234304</c:v>
                      </c:pt>
                      <c:pt idx="622">
                        <c:v>1.8447162430832567</c:v>
                      </c:pt>
                      <c:pt idx="623">
                        <c:v>1.8408729752943482</c:v>
                      </c:pt>
                      <c:pt idx="624">
                        <c:v>1.8370469643983789</c:v>
                      </c:pt>
                      <c:pt idx="625">
                        <c:v>1.8332381111209164</c:v>
                      </c:pt>
                      <c:pt idx="626">
                        <c:v>1.829446316964177</c:v>
                      </c:pt>
                      <c:pt idx="627">
                        <c:v>1.8256714841998642</c:v>
                      </c:pt>
                      <c:pt idx="628">
                        <c:v>1.8219135158620885</c:v>
                      </c:pt>
                      <c:pt idx="629">
                        <c:v>1.818172315740366</c:v>
                      </c:pt>
                      <c:pt idx="630">
                        <c:v>1.8144477883726908</c:v>
                      </c:pt>
                      <c:pt idx="631">
                        <c:v>1.8107398390386948</c:v>
                      </c:pt>
                      <c:pt idx="632">
                        <c:v>1.80704837375287</c:v>
                      </c:pt>
                      <c:pt idx="633">
                        <c:v>1.8033732992578757</c:v>
                      </c:pt>
                      <c:pt idx="634">
                        <c:v>1.7997145230179186</c:v>
                      </c:pt>
                      <c:pt idx="635">
                        <c:v>1.7960719532122038</c:v>
                      </c:pt>
                      <c:pt idx="636">
                        <c:v>1.7924454987284608</c:v>
                      </c:pt>
                      <c:pt idx="637">
                        <c:v>1.7888350691565373</c:v>
                      </c:pt>
                      <c:pt idx="638">
                        <c:v>1.7852405747820681</c:v>
                      </c:pt>
                      <c:pt idx="639">
                        <c:v>1.7816619265802105</c:v>
                      </c:pt>
                      <c:pt idx="640">
                        <c:v>1.7780990362094502</c:v>
                      </c:pt>
                      <c:pt idx="641">
                        <c:v>1.7745518160054785</c:v>
                      </c:pt>
                      <c:pt idx="642">
                        <c:v>1.7710201789751261</c:v>
                      </c:pt>
                      <c:pt idx="643">
                        <c:v>1.7675040387903773</c:v>
                      </c:pt>
                      <c:pt idx="644">
                        <c:v>1.7640033097824395</c:v>
                      </c:pt>
                      <c:pt idx="645">
                        <c:v>1.7605179069358796</c:v>
                      </c:pt>
                      <c:pt idx="646">
                        <c:v>1.7570477458828333</c:v>
                      </c:pt>
                      <c:pt idx="647">
                        <c:v>1.7535927428972595</c:v>
                      </c:pt>
                      <c:pt idx="648">
                        <c:v>1.7501528148892764</c:v>
                      </c:pt>
                      <c:pt idx="649">
                        <c:v>1.7467278793995464</c:v>
                      </c:pt>
                      <c:pt idx="650">
                        <c:v>1.7433178545937276</c:v>
                      </c:pt>
                      <c:pt idx="651">
                        <c:v>1.7399226592569852</c:v>
                      </c:pt>
                      <c:pt idx="652">
                        <c:v>1.736542212788561</c:v>
                      </c:pt>
                      <c:pt idx="653">
                        <c:v>1.733176435196399</c:v>
                      </c:pt>
                      <c:pt idx="654">
                        <c:v>1.7298252470918385</c:v>
                      </c:pt>
                      <c:pt idx="655">
                        <c:v>1.7264885696843526</c:v>
                      </c:pt>
                      <c:pt idx="656">
                        <c:v>1.7231663247763531</c:v>
                      </c:pt>
                      <c:pt idx="657">
                        <c:v>1.7198584347580457</c:v>
                      </c:pt>
                      <c:pt idx="658">
                        <c:v>1.7165648226023427</c:v>
                      </c:pt>
                      <c:pt idx="659">
                        <c:v>1.71328541185983</c:v>
                      </c:pt>
                      <c:pt idx="660">
                        <c:v>1.7100201266537893</c:v>
                      </c:pt>
                      <c:pt idx="661">
                        <c:v>1.7067688916752717</c:v>
                      </c:pt>
                      <c:pt idx="662">
                        <c:v>1.7035316321782261</c:v>
                      </c:pt>
                      <c:pt idx="663">
                        <c:v>1.7003082739746775</c:v>
                      </c:pt>
                      <c:pt idx="664">
                        <c:v>1.6970987434299596</c:v>
                      </c:pt>
                      <c:pt idx="665">
                        <c:v>1.6939029674579955</c:v>
                      </c:pt>
                      <c:pt idx="666">
                        <c:v>1.690720873516633</c:v>
                      </c:pt>
                      <c:pt idx="667">
                        <c:v>1.6875523896030244</c:v>
                      </c:pt>
                      <c:pt idx="668">
                        <c:v>1.6843974442490581</c:v>
                      </c:pt>
                      <c:pt idx="669">
                        <c:v>1.6812559665168407</c:v>
                      </c:pt>
                      <c:pt idx="670">
                        <c:v>1.6781278859942235</c:v>
                      </c:pt>
                      <c:pt idx="671">
                        <c:v>1.6750131327903794</c:v>
                      </c:pt>
                      <c:pt idx="672">
                        <c:v>1.6719116375314269</c:v>
                      </c:pt>
                      <c:pt idx="673">
                        <c:v>1.6688233313560943</c:v>
                      </c:pt>
                      <c:pt idx="674">
                        <c:v>1.6657481459114418</c:v>
                      </c:pt>
                      <c:pt idx="675">
                        <c:v>1.662686013348617</c:v>
                      </c:pt>
                      <c:pt idx="676">
                        <c:v>1.6596368663186629</c:v>
                      </c:pt>
                      <c:pt idx="677">
                        <c:v>1.6566006379683673</c:v>
                      </c:pt>
                      <c:pt idx="678">
                        <c:v>1.6535772619361535</c:v>
                      </c:pt>
                      <c:pt idx="679">
                        <c:v>1.6505666723480219</c:v>
                      </c:pt>
                      <c:pt idx="680">
                        <c:v>1.6475688038135274</c:v>
                      </c:pt>
                      <c:pt idx="681">
                        <c:v>1.6445835914218034</c:v>
                      </c:pt>
                      <c:pt idx="682">
                        <c:v>1.6416109707376225</c:v>
                      </c:pt>
                      <c:pt idx="683">
                        <c:v>1.6386508777975051</c:v>
                      </c:pt>
                      <c:pt idx="684">
                        <c:v>1.6357032491058656</c:v>
                      </c:pt>
                      <c:pt idx="685">
                        <c:v>1.6327680216311993</c:v>
                      </c:pt>
                      <c:pt idx="686">
                        <c:v>1.6298451328023096</c:v>
                      </c:pt>
                      <c:pt idx="687">
                        <c:v>1.626934520504576</c:v>
                      </c:pt>
                      <c:pt idx="688">
                        <c:v>1.6240361230762566</c:v>
                      </c:pt>
                      <c:pt idx="689">
                        <c:v>1.6211498793048378</c:v>
                      </c:pt>
                      <c:pt idx="690">
                        <c:v>1.6182757284234148</c:v>
                      </c:pt>
                      <c:pt idx="691">
                        <c:v>1.615413610107113</c:v>
                      </c:pt>
                      <c:pt idx="692">
                        <c:v>1.6125634644695475</c:v>
                      </c:pt>
                      <c:pt idx="693">
                        <c:v>1.6097252320593172</c:v>
                      </c:pt>
                      <c:pt idx="694">
                        <c:v>1.6068988538565394</c:v>
                      </c:pt>
                      <c:pt idx="695">
                        <c:v>1.6040842712694181</c:v>
                      </c:pt>
                      <c:pt idx="696">
                        <c:v>1.6012814261308472</c:v>
                      </c:pt>
                      <c:pt idx="697">
                        <c:v>1.5984902606950528</c:v>
                      </c:pt>
                      <c:pt idx="698">
                        <c:v>1.5957107176342666</c:v>
                      </c:pt>
                      <c:pt idx="699">
                        <c:v>1.5929427400354383</c:v>
                      </c:pt>
                      <c:pt idx="700">
                        <c:v>1.5901862713969781</c:v>
                      </c:pt>
                      <c:pt idx="701">
                        <c:v>1.5874412556255384</c:v>
                      </c:pt>
                      <c:pt idx="702">
                        <c:v>1.5847076370328221</c:v>
                      </c:pt>
                      <c:pt idx="703">
                        <c:v>1.5819853603324314</c:v>
                      </c:pt>
                      <c:pt idx="704">
                        <c:v>1.5792743706367449</c:v>
                      </c:pt>
                      <c:pt idx="705">
                        <c:v>1.5765746134538297</c:v>
                      </c:pt>
                      <c:pt idx="706">
                        <c:v>1.5738860346843859</c:v>
                      </c:pt>
                      <c:pt idx="707">
                        <c:v>1.5712085806187208</c:v>
                      </c:pt>
                      <c:pt idx="708">
                        <c:v>1.568542197933755</c:v>
                      </c:pt>
                      <c:pt idx="709">
                        <c:v>1.5658868336900647</c:v>
                      </c:pt>
                      <c:pt idx="710">
                        <c:v>1.5632424353289471</c:v>
                      </c:pt>
                      <c:pt idx="711">
                        <c:v>1.5606089506695251</c:v>
                      </c:pt>
                      <c:pt idx="712">
                        <c:v>1.5579863279058739</c:v>
                      </c:pt>
                      <c:pt idx="713">
                        <c:v>1.5553745156041829</c:v>
                      </c:pt>
                      <c:pt idx="714">
                        <c:v>1.5527734626999476</c:v>
                      </c:pt>
                      <c:pt idx="715">
                        <c:v>1.5501831184951875</c:v>
                      </c:pt>
                      <c:pt idx="716">
                        <c:v>1.5476034326556978</c:v>
                      </c:pt>
                      <c:pt idx="717">
                        <c:v>1.5450343552083243</c:v>
                      </c:pt>
                      <c:pt idx="718">
                        <c:v>1.5424758365382709</c:v>
                      </c:pt>
                      <c:pt idx="719">
                        <c:v>1.5399278273864363</c:v>
                      </c:pt>
                      <c:pt idx="720">
                        <c:v>1.5373902788467746</c:v>
                      </c:pt>
                      <c:pt idx="721">
                        <c:v>1.5348631423636874</c:v>
                      </c:pt>
                      <c:pt idx="722">
                        <c:v>1.5323463697294415</c:v>
                      </c:pt>
                      <c:pt idx="723">
                        <c:v>1.5298399130816138</c:v>
                      </c:pt>
                      <c:pt idx="724">
                        <c:v>1.5273437249005639</c:v>
                      </c:pt>
                      <c:pt idx="725">
                        <c:v>1.524857758006934</c:v>
                      </c:pt>
                      <c:pt idx="726">
                        <c:v>1.5223819655591744</c:v>
                      </c:pt>
                      <c:pt idx="727">
                        <c:v>1.519916301051093</c:v>
                      </c:pt>
                      <c:pt idx="728">
                        <c:v>1.5174607183094357</c:v>
                      </c:pt>
                      <c:pt idx="729">
                        <c:v>1.5150151714914888</c:v>
                      </c:pt>
                      <c:pt idx="730">
                        <c:v>1.5125796150827069</c:v>
                      </c:pt>
                      <c:pt idx="731">
                        <c:v>1.5101540038943695</c:v>
                      </c:pt>
                      <c:pt idx="732">
                        <c:v>1.5077382930612584</c:v>
                      </c:pt>
                      <c:pt idx="733">
                        <c:v>1.5053324380393602</c:v>
                      </c:pt>
                      <c:pt idx="734">
                        <c:v>1.5029363946035985</c:v>
                      </c:pt>
                      <c:pt idx="735">
                        <c:v>1.5005501188455836</c:v>
                      </c:pt>
                      <c:pt idx="736">
                        <c:v>1.4981735671713923</c:v>
                      </c:pt>
                      <c:pt idx="737">
                        <c:v>1.4958066962993657</c:v>
                      </c:pt>
                      <c:pt idx="738">
                        <c:v>1.4934494632579356</c:v>
                      </c:pt>
                      <c:pt idx="739">
                        <c:v>1.491101825383472</c:v>
                      </c:pt>
                      <c:pt idx="740">
                        <c:v>1.4887637403181559</c:v>
                      </c:pt>
                      <c:pt idx="741">
                        <c:v>1.4864351660078721</c:v>
                      </c:pt>
                      <c:pt idx="742">
                        <c:v>1.4841160607001276</c:v>
                      </c:pt>
                      <c:pt idx="743">
                        <c:v>1.4818063829419899</c:v>
                      </c:pt>
                      <c:pt idx="744">
                        <c:v>1.4795060915780525</c:v>
                      </c:pt>
                      <c:pt idx="745">
                        <c:v>1.4772151457484173</c:v>
                      </c:pt>
                      <c:pt idx="746">
                        <c:v>1.4749335048867038</c:v>
                      </c:pt>
                      <c:pt idx="747">
                        <c:v>1.4726611287180769</c:v>
                      </c:pt>
                      <c:pt idx="748">
                        <c:v>1.4703979772572957</c:v>
                      </c:pt>
                      <c:pt idx="749">
                        <c:v>1.4681440108067911</c:v>
                      </c:pt>
                      <c:pt idx="750">
                        <c:v>1.4658991899547549</c:v>
                      </c:pt>
                      <c:pt idx="751">
                        <c:v>1.4636634755732567</c:v>
                      </c:pt>
                      <c:pt idx="752">
                        <c:v>1.461436828816381</c:v>
                      </c:pt>
                      <c:pt idx="753">
                        <c:v>1.459219211118383</c:v>
                      </c:pt>
                      <c:pt idx="754">
                        <c:v>1.4570105841918668</c:v>
                      </c:pt>
                      <c:pt idx="755">
                        <c:v>1.4548109100259847</c:v>
                      </c:pt>
                      <c:pt idx="756">
                        <c:v>1.4526201508846557</c:v>
                      </c:pt>
                      <c:pt idx="757">
                        <c:v>1.4504382693048063</c:v>
                      </c:pt>
                      <c:pt idx="758">
                        <c:v>1.4482652280946269</c:v>
                      </c:pt>
                      <c:pt idx="759">
                        <c:v>1.4461009903318547</c:v>
                      </c:pt>
                      <c:pt idx="760">
                        <c:v>1.4439455193620723</c:v>
                      </c:pt>
                      <c:pt idx="761">
                        <c:v>1.4417987787970248</c:v>
                      </c:pt>
                      <c:pt idx="762">
                        <c:v>1.439660732512964</c:v>
                      </c:pt>
                      <c:pt idx="763">
                        <c:v>1.4375313446489995</c:v>
                      </c:pt>
                      <c:pt idx="764">
                        <c:v>1.4354105796054828</c:v>
                      </c:pt>
                      <c:pt idx="765">
                        <c:v>1.4332984020424016</c:v>
                      </c:pt>
                      <c:pt idx="766">
                        <c:v>1.4311947768777957</c:v>
                      </c:pt>
                      <c:pt idx="767">
                        <c:v>1.4290996692861933</c:v>
                      </c:pt>
                      <c:pt idx="768">
                        <c:v>1.4270130446970635</c:v>
                      </c:pt>
                      <c:pt idx="769">
                        <c:v>1.4249348687932899</c:v>
                      </c:pt>
                      <c:pt idx="770">
                        <c:v>1.4228651075096632</c:v>
                      </c:pt>
                      <c:pt idx="771">
                        <c:v>1.4208037270313885</c:v>
                      </c:pt>
                      <c:pt idx="772">
                        <c:v>1.4187506937926166</c:v>
                      </c:pt>
                      <c:pt idx="773">
                        <c:v>1.4167059744749877</c:v>
                      </c:pt>
                      <c:pt idx="774">
                        <c:v>1.4146695360061996</c:v>
                      </c:pt>
                      <c:pt idx="775">
                        <c:v>1.4126413455585876</c:v>
                      </c:pt>
                      <c:pt idx="776">
                        <c:v>1.4106213705477282</c:v>
                      </c:pt>
                      <c:pt idx="777">
                        <c:v>1.4086095786310575</c:v>
                      </c:pt>
                      <c:pt idx="778">
                        <c:v>1.4066059377065068</c:v>
                      </c:pt>
                      <c:pt idx="779">
                        <c:v>1.4046104159111592</c:v>
                      </c:pt>
                      <c:pt idx="780">
                        <c:v>1.4026229816199212</c:v>
                      </c:pt>
                      <c:pt idx="781">
                        <c:v>1.4006436034442127</c:v>
                      </c:pt>
                      <c:pt idx="782">
                        <c:v>1.3986722502306754</c:v>
                      </c:pt>
                      <c:pt idx="783">
                        <c:v>1.3967088910598962</c:v>
                      </c:pt>
                      <c:pt idx="784">
                        <c:v>1.3947534952451519</c:v>
                      </c:pt>
                      <c:pt idx="785">
                        <c:v>1.3928060323311675</c:v>
                      </c:pt>
                      <c:pt idx="786">
                        <c:v>1.3908664720928932</c:v>
                      </c:pt>
                      <c:pt idx="787">
                        <c:v>1.3889347845343001</c:v>
                      </c:pt>
                      <c:pt idx="788">
                        <c:v>1.3870109398871893</c:v>
                      </c:pt>
                      <c:pt idx="789">
                        <c:v>1.3850949086100242</c:v>
                      </c:pt>
                      <c:pt idx="790">
                        <c:v>1.3831866613867714</c:v>
                      </c:pt>
                      <c:pt idx="791">
                        <c:v>1.3812861691257672</c:v>
                      </c:pt>
                      <c:pt idx="792">
                        <c:v>1.3793934029585964</c:v>
                      </c:pt>
                      <c:pt idx="793">
                        <c:v>1.3775083342389858</c:v>
                      </c:pt>
                      <c:pt idx="794">
                        <c:v>1.3756309345417206</c:v>
                      </c:pt>
                      <c:pt idx="795">
                        <c:v>1.3737611756615749</c:v>
                      </c:pt>
                      <c:pt idx="796">
                        <c:v>1.3718990296122557</c:v>
                      </c:pt>
                      <c:pt idx="797">
                        <c:v>1.3700444686253701</c:v>
                      </c:pt>
                      <c:pt idx="798">
                        <c:v>1.3681974651494024</c:v>
                      </c:pt>
                      <c:pt idx="799">
                        <c:v>1.3663579918487145</c:v>
                      </c:pt>
                      <c:pt idx="800">
                        <c:v>1.3645260216025574</c:v>
                      </c:pt>
                      <c:pt idx="801">
                        <c:v>1.3627015275041028</c:v>
                      </c:pt>
                      <c:pt idx="802">
                        <c:v>1.3608844828594908</c:v>
                      </c:pt>
                      <c:pt idx="803">
                        <c:v>1.3590748611868926</c:v>
                      </c:pt>
                      <c:pt idx="804">
                        <c:v>1.3572726362155929</c:v>
                      </c:pt>
                      <c:pt idx="805">
                        <c:v>1.3554777818850847</c:v>
                      </c:pt>
                      <c:pt idx="806">
                        <c:v>1.3536902723441862</c:v>
                      </c:pt>
                      <c:pt idx="807">
                        <c:v>1.3519100819501699</c:v>
                      </c:pt>
                      <c:pt idx="808">
                        <c:v>1.3501371852679085</c:v>
                      </c:pt>
                      <c:pt idx="809">
                        <c:v>1.3483715570690418</c:v>
                      </c:pt>
                      <c:pt idx="810">
                        <c:v>1.3466131723311558</c:v>
                      </c:pt>
                      <c:pt idx="811">
                        <c:v>1.3448620062369796</c:v>
                      </c:pt>
                      <c:pt idx="812">
                        <c:v>1.3431180341736024</c:v>
                      </c:pt>
                      <c:pt idx="813">
                        <c:v>1.3413812317316995</c:v>
                      </c:pt>
                      <c:pt idx="814">
                        <c:v>1.3396515747047864</c:v>
                      </c:pt>
                      <c:pt idx="815">
                        <c:v>1.3379290390884782</c:v>
                      </c:pt>
                      <c:pt idx="816">
                        <c:v>1.3362136010797745</c:v>
                      </c:pt>
                      <c:pt idx="817">
                        <c:v>1.3345052370763566</c:v>
                      </c:pt>
                      <c:pt idx="818">
                        <c:v>1.3328039236759037</c:v>
                      </c:pt>
                      <c:pt idx="819">
                        <c:v>1.3311096376754248</c:v>
                      </c:pt>
                      <c:pt idx="820">
                        <c:v>1.3294223560706102</c:v>
                      </c:pt>
                      <c:pt idx="821">
                        <c:v>1.3277420560551958</c:v>
                      </c:pt>
                      <c:pt idx="822">
                        <c:v>1.326068715020351</c:v>
                      </c:pt>
                      <c:pt idx="823">
                        <c:v>1.3244023105540765</c:v>
                      </c:pt>
                      <c:pt idx="824">
                        <c:v>1.3227428204406264</c:v>
                      </c:pt>
                      <c:pt idx="825">
                        <c:v>1.3210902226599432</c:v>
                      </c:pt>
                      <c:pt idx="826">
                        <c:v>1.3194444953871121</c:v>
                      </c:pt>
                      <c:pt idx="827">
                        <c:v>1.3178056169918344</c:v>
                      </c:pt>
                      <c:pt idx="828">
                        <c:v>1.3161735660379141</c:v>
                      </c:pt>
                      <c:pt idx="829">
                        <c:v>1.3145483212827691</c:v>
                      </c:pt>
                      <c:pt idx="830">
                        <c:v>1.3129298616769547</c:v>
                      </c:pt>
                      <c:pt idx="831">
                        <c:v>1.3113181663637077</c:v>
                      </c:pt>
                      <c:pt idx="832">
                        <c:v>1.3097132146785082</c:v>
                      </c:pt>
                      <c:pt idx="833">
                        <c:v>1.3081149861486618</c:v>
                      </c:pt>
                      <c:pt idx="834">
                        <c:v>1.3065234604928964</c:v>
                      </c:pt>
                      <c:pt idx="835">
                        <c:v>1.3049386176209827</c:v>
                      </c:pt>
                      <c:pt idx="836">
                        <c:v>1.3033604376333658</c:v>
                      </c:pt>
                      <c:pt idx="837">
                        <c:v>1.3017889008208283</c:v>
                      </c:pt>
                      <c:pt idx="838">
                        <c:v>1.3002239876641577</c:v>
                      </c:pt>
                      <c:pt idx="839">
                        <c:v>1.2986656788338446</c:v>
                      </c:pt>
                      <c:pt idx="840">
                        <c:v>1.2971139551897979</c:v>
                      </c:pt>
                      <c:pt idx="841">
                        <c:v>1.2955687977810726</c:v>
                      </c:pt>
                      <c:pt idx="842">
                        <c:v>1.2940301878456297</c:v>
                      </c:pt>
                      <c:pt idx="843">
                        <c:v>1.2924981068101038</c:v>
                      </c:pt>
                      <c:pt idx="844">
                        <c:v>1.2909725362896016</c:v>
                      </c:pt>
                      <c:pt idx="845">
                        <c:v>1.2894534580875145</c:v>
                      </c:pt>
                      <c:pt idx="846">
                        <c:v>1.2879408541953528</c:v>
                      </c:pt>
                      <c:pt idx="847">
                        <c:v>1.2864347067926039</c:v>
                      </c:pt>
                      <c:pt idx="848">
                        <c:v>1.284934998246609</c:v>
                      </c:pt>
                      <c:pt idx="849">
                        <c:v>1.2834417111124614</c:v>
                      </c:pt>
                      <c:pt idx="850">
                        <c:v>1.2819548281329305</c:v>
                      </c:pt>
                      <c:pt idx="851">
                        <c:v>1.2804743322384002</c:v>
                      </c:pt>
                      <c:pt idx="852">
                        <c:v>1.2790002065468395</c:v>
                      </c:pt>
                      <c:pt idx="853">
                        <c:v>1.2775324343637871</c:v>
                      </c:pt>
                      <c:pt idx="854">
                        <c:v>1.2760709991823638</c:v>
                      </c:pt>
                      <c:pt idx="855">
                        <c:v>1.2746158846833082</c:v>
                      </c:pt>
                      <c:pt idx="856">
                        <c:v>1.2731670747350334</c:v>
                      </c:pt>
                      <c:pt idx="857">
                        <c:v>1.2717245533937109</c:v>
                      </c:pt>
                      <c:pt idx="858">
                        <c:v>1.2702883049033755</c:v>
                      </c:pt>
                      <c:pt idx="859">
                        <c:v>1.2688583136960589</c:v>
                      </c:pt>
                      <c:pt idx="860">
                        <c:v>1.2674345643919465</c:v>
                      </c:pt>
                      <c:pt idx="861">
                        <c:v>1.266017041799556</c:v>
                      </c:pt>
                      <c:pt idx="862">
                        <c:v>1.2646057309159522</c:v>
                      </c:pt>
                      <c:pt idx="863">
                        <c:v>1.2632006169269756</c:v>
                      </c:pt>
                      <c:pt idx="864">
                        <c:v>1.2618016852075087</c:v>
                      </c:pt>
                      <c:pt idx="865">
                        <c:v>1.2604089213217629</c:v>
                      </c:pt>
                      <c:pt idx="866">
                        <c:v>1.2590223110235947</c:v>
                      </c:pt>
                      <c:pt idx="867">
                        <c:v>1.2576418402568537</c:v>
                      </c:pt>
                      <c:pt idx="868">
                        <c:v>1.2562674951557544</c:v>
                      </c:pt>
                      <c:pt idx="869">
                        <c:v>1.2548992620452817</c:v>
                      </c:pt>
                      <c:pt idx="870">
                        <c:v>1.2535371274416218</c:v>
                      </c:pt>
                      <c:pt idx="871">
                        <c:v>1.2521810780526308</c:v>
                      </c:pt>
                      <c:pt idx="872">
                        <c:v>1.250831100778325</c:v>
                      </c:pt>
                      <c:pt idx="873">
                        <c:v>1.2494871827114111</c:v>
                      </c:pt>
                      <c:pt idx="874">
                        <c:v>1.2481493111378457</c:v>
                      </c:pt>
                      <c:pt idx="875">
                        <c:v>1.2468174735374271</c:v>
                      </c:pt>
                      <c:pt idx="876">
                        <c:v>1.2454916575844213</c:v>
                      </c:pt>
                      <c:pt idx="877">
                        <c:v>1.2441718511482251</c:v>
                      </c:pt>
                      <c:pt idx="878">
                        <c:v>1.2428580422940587</c:v>
                      </c:pt>
                      <c:pt idx="879">
                        <c:v>1.2415502192837018</c:v>
                      </c:pt>
                      <c:pt idx="880">
                        <c:v>1.240248370576261</c:v>
                      </c:pt>
                      <c:pt idx="881">
                        <c:v>1.2389524848289761</c:v>
                      </c:pt>
                      <c:pt idx="882">
                        <c:v>1.237662550898065</c:v>
                      </c:pt>
                      <c:pt idx="883">
                        <c:v>1.2363785578396103</c:v>
                      </c:pt>
                      <c:pt idx="884">
                        <c:v>1.2351004949104822</c:v>
                      </c:pt>
                      <c:pt idx="885">
                        <c:v>1.2338283515693067</c:v>
                      </c:pt>
                      <c:pt idx="886">
                        <c:v>1.2325621174774724</c:v>
                      </c:pt>
                      <c:pt idx="887">
                        <c:v>1.2313017825001829</c:v>
                      </c:pt>
                      <c:pt idx="888">
                        <c:v>1.2300473367075535</c:v>
                      </c:pt>
                      <c:pt idx="889">
                        <c:v>1.228798770375753</c:v>
                      </c:pt>
                      <c:pt idx="890">
                        <c:v>1.2275560739881917</c:v>
                      </c:pt>
                      <c:pt idx="891">
                        <c:v>1.2263192382367574</c:v>
                      </c:pt>
                      <c:pt idx="892">
                        <c:v>1.2250882540231016</c:v>
                      </c:pt>
                      <c:pt idx="893">
                        <c:v>1.2238631124599746</c:v>
                      </c:pt>
                      <c:pt idx="894">
                        <c:v>1.2226438048726123</c:v>
                      </c:pt>
                      <c:pt idx="895">
                        <c:v>1.2214303228001788</c:v>
                      </c:pt>
                      <c:pt idx="896">
                        <c:v>1.2202226579972595</c:v>
                      </c:pt>
                      <c:pt idx="897">
                        <c:v>1.219020802435413</c:v>
                      </c:pt>
                      <c:pt idx="898">
                        <c:v>1.2178247483047799</c:v>
                      </c:pt>
                      <c:pt idx="899">
                        <c:v>1.2166344880157505</c:v>
                      </c:pt>
                      <c:pt idx="900">
                        <c:v>1.2154500142006941</c:v>
                      </c:pt>
                      <c:pt idx="901">
                        <c:v>1.2142713197157506</c:v>
                      </c:pt>
                      <c:pt idx="902">
                        <c:v>1.213098397642687</c:v>
                      </c:pt>
                      <c:pt idx="903">
                        <c:v>1.2119312412908172</c:v>
                      </c:pt>
                      <c:pt idx="904">
                        <c:v>1.2107698441989982</c:v>
                      </c:pt>
                      <c:pt idx="905">
                        <c:v>1.2096142001376857</c:v>
                      </c:pt>
                      <c:pt idx="906">
                        <c:v>1.2084643031110711</c:v>
                      </c:pt>
                      <c:pt idx="907">
                        <c:v>1.2073201473592914</c:v>
                      </c:pt>
                      <c:pt idx="908">
                        <c:v>1.2061817273607107</c:v>
                      </c:pt>
                      <c:pt idx="909">
                        <c:v>1.2050490378342895</c:v>
                      </c:pt>
                      <c:pt idx="910">
                        <c:v>1.2039220737420309</c:v>
                      </c:pt>
                      <c:pt idx="911">
                        <c:v>1.2028008302915107</c:v>
                      </c:pt>
                      <c:pt idx="912">
                        <c:v>1.201685302938502</c:v>
                      </c:pt>
                      <c:pt idx="913">
                        <c:v>1.2005754873896779</c:v>
                      </c:pt>
                      <c:pt idx="914">
                        <c:v>1.1994713796054202</c:v>
                      </c:pt>
                      <c:pt idx="915">
                        <c:v>1.1983729758027173</c:v>
                      </c:pt>
                      <c:pt idx="916">
                        <c:v>1.1972802724581622</c:v>
                      </c:pt>
                      <c:pt idx="917">
                        <c:v>1.196193266311055</c:v>
                      </c:pt>
                      <c:pt idx="918">
                        <c:v>1.1951119543666122</c:v>
                      </c:pt>
                      <c:pt idx="919">
                        <c:v>1.194036333899285</c:v>
                      </c:pt>
                      <c:pt idx="920">
                        <c:v>1.1929664024561926</c:v>
                      </c:pt>
                      <c:pt idx="921">
                        <c:v>1.1919021578606726</c:v>
                      </c:pt>
                      <c:pt idx="922">
                        <c:v>1.1908435982159555</c:v>
                      </c:pt>
                      <c:pt idx="923">
                        <c:v>1.1897907219089645</c:v>
                      </c:pt>
                      <c:pt idx="924">
                        <c:v>1.1887435276142473</c:v>
                      </c:pt>
                      <c:pt idx="925">
                        <c:v>1.1877020142980448</c:v>
                      </c:pt>
                      <c:pt idx="926">
                        <c:v>1.1866661812224988</c:v>
                      </c:pt>
                      <c:pt idx="927">
                        <c:v>1.1856360279500118</c:v>
                      </c:pt>
                      <c:pt idx="928">
                        <c:v>1.1846115543477509</c:v>
                      </c:pt>
                      <c:pt idx="929">
                        <c:v>1.1835927605923178</c:v>
                      </c:pt>
                      <c:pt idx="930">
                        <c:v>1.1825796471745786</c:v>
                      </c:pt>
                      <c:pt idx="931">
                        <c:v>1.1815722149046641</c:v>
                      </c:pt>
                      <c:pt idx="932">
                        <c:v>1.1805704649171513</c:v>
                      </c:pt>
                      <c:pt idx="933">
                        <c:v>1.1795743986764249</c:v>
                      </c:pt>
                      <c:pt idx="934">
                        <c:v>1.1785840179822333</c:v>
                      </c:pt>
                      <c:pt idx="935">
                        <c:v>1.1775993249754446</c:v>
                      </c:pt>
                      <c:pt idx="936">
                        <c:v>1.1766203221440097</c:v>
                      </c:pt>
                      <c:pt idx="937">
                        <c:v>1.1756470123291416</c:v>
                      </c:pt>
                      <c:pt idx="938">
                        <c:v>1.1746793987317241</c:v>
                      </c:pt>
                      <c:pt idx="939">
                        <c:v>1.1737174849189502</c:v>
                      </c:pt>
                      <c:pt idx="940">
                        <c:v>1.1727612748312122</c:v>
                      </c:pt>
                      <c:pt idx="941">
                        <c:v>1.1718107727892431</c:v>
                      </c:pt>
                      <c:pt idx="942">
                        <c:v>1.1708659835015296</c:v>
                      </c:pt>
                      <c:pt idx="943">
                        <c:v>1.1699269120720004</c:v>
                      </c:pt>
                      <c:pt idx="944">
                        <c:v>1.1689935640080118</c:v>
                      </c:pt>
                      <c:pt idx="945">
                        <c:v>1.1680659452286324</c:v>
                      </c:pt>
                      <c:pt idx="946">
                        <c:v>1.1671440620732521</c:v>
                      </c:pt>
                      <c:pt idx="947">
                        <c:v>1.1662279213105224</c:v>
                      </c:pt>
                      <c:pt idx="948">
                        <c:v>1.1653175301476471</c:v>
                      </c:pt>
                      <c:pt idx="949">
                        <c:v>1.1644128962400389</c:v>
                      </c:pt>
                      <c:pt idx="950">
                        <c:v>1.1635140277013609</c:v>
                      </c:pt>
                      <c:pt idx="951">
                        <c:v>1.1626209331139701</c:v>
                      </c:pt>
                      <c:pt idx="952">
                        <c:v>1.1617336215397809</c:v>
                      </c:pt>
                      <c:pt idx="953">
                        <c:v>1.160852102531575</c:v>
                      </c:pt>
                      <c:pt idx="954">
                        <c:v>1.1599763861447749</c:v>
                      </c:pt>
                      <c:pt idx="955">
                        <c:v>1.1591064829497073</c:v>
                      </c:pt>
                      <c:pt idx="956">
                        <c:v>1.1582424040443777</c:v>
                      </c:pt>
                      <c:pt idx="957">
                        <c:v>1.1573841610677902</c:v>
                      </c:pt>
                      <c:pt idx="958">
                        <c:v>1.1565317662138339</c:v>
                      </c:pt>
                      <c:pt idx="959">
                        <c:v>1.1556852322457676</c:v>
                      </c:pt>
                      <c:pt idx="960">
                        <c:v>1.1548445725113416</c:v>
                      </c:pt>
                      <c:pt idx="961">
                        <c:v>1.1540098009585793</c:v>
                      </c:pt>
                      <c:pt idx="962">
                        <c:v>1.1531809321522668</c:v>
                      </c:pt>
                      <c:pt idx="963">
                        <c:v>1.1523579812911837</c:v>
                      </c:pt>
                      <c:pt idx="964">
                        <c:v>1.1515409642261174</c:v>
                      </c:pt>
                      <c:pt idx="965">
                        <c:v>1.1507298974787115</c:v>
                      </c:pt>
                      <c:pt idx="966">
                        <c:v>1.149924798261186</c:v>
                      </c:pt>
                      <c:pt idx="967">
                        <c:v>1.1491256844969935</c:v>
                      </c:pt>
                      <c:pt idx="968">
                        <c:v>1.1483325748424571</c:v>
                      </c:pt>
                      <c:pt idx="969">
                        <c:v>1.1475454887094554</c:v>
                      </c:pt>
                      <c:pt idx="970">
                        <c:v>1.1467644462892184</c:v>
                      </c:pt>
                      <c:pt idx="971">
                        <c:v>1.1459894685772982</c:v>
                      </c:pt>
                      <c:pt idx="972">
                        <c:v>1.1452205773997983</c:v>
                      </c:pt>
                      <c:pt idx="973">
                        <c:v>1.1444577954409312</c:v>
                      </c:pt>
                      <c:pt idx="974">
                        <c:v>1.1437011462720008</c:v>
                      </c:pt>
                      <c:pt idx="975">
                        <c:v>1.1429506543818988</c:v>
                      </c:pt>
                      <c:pt idx="976">
                        <c:v>1.1422063452092113</c:v>
                      </c:pt>
                      <c:pt idx="977">
                        <c:v>1.1414682451760609</c:v>
                      </c:pt>
                      <c:pt idx="978">
                        <c:v>1.1407363817237846</c:v>
                      </c:pt>
                      <c:pt idx="979">
                        <c:v>1.1400107833505917</c:v>
                      </c:pt>
                      <c:pt idx="980">
                        <c:v>1.1392914796513365</c:v>
                      </c:pt>
                      <c:pt idx="981">
                        <c:v>1.1385785013595582</c:v>
                      </c:pt>
                      <c:pt idx="982">
                        <c:v>1.1378718803919565</c:v>
                      </c:pt>
                      <c:pt idx="983">
                        <c:v>1.1371716498954896</c:v>
                      </c:pt>
                      <c:pt idx="984">
                        <c:v>1.1364778442972847</c:v>
                      </c:pt>
                      <c:pt idx="985">
                        <c:v>1.1357904993575896</c:v>
                      </c:pt>
                      <c:pt idx="986">
                        <c:v>1.1351096522259974</c:v>
                      </c:pt>
                      <c:pt idx="987">
                        <c:v>1.1344353415012112</c:v>
                      </c:pt>
                      <c:pt idx="988">
                        <c:v>1.1337676072946388</c:v>
                      </c:pt>
                      <c:pt idx="989">
                        <c:v>1.1331064912981317</c:v>
                      </c:pt>
                      <c:pt idx="990">
                        <c:v>1.1324520368562263</c:v>
                      </c:pt>
                      <c:pt idx="991">
                        <c:v>1.1318042890432725</c:v>
                      </c:pt>
                      <c:pt idx="992">
                        <c:v>1.1311632947458816</c:v>
                      </c:pt>
                      <c:pt idx="993">
                        <c:v>1.1305291027511761</c:v>
                      </c:pt>
                      <c:pt idx="994">
                        <c:v>1.1299017638413653</c:v>
                      </c:pt>
                      <c:pt idx="995">
                        <c:v>1.1292813308952525</c:v>
                      </c:pt>
                      <c:pt idx="996">
                        <c:v>1.1286678589973238</c:v>
                      </c:pt>
                      <c:pt idx="997">
                        <c:v>1.1280614055551732</c:v>
                      </c:pt>
                      <c:pt idx="998">
                        <c:v>1.1274620304260876</c:v>
                      </c:pt>
                      <c:pt idx="999">
                        <c:v>1.1268697960537362</c:v>
                      </c:pt>
                      <c:pt idx="1000">
                        <c:v>1.1262847676160186</c:v>
                      </c:pt>
                      <c:pt idx="1001">
                        <c:v>1.126284767616018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ECDD-4DC2-84DC-450321F6510B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V$7</c15:sqref>
                        </c15:formulaRef>
                      </c:ext>
                    </c:extLst>
                    <c:strCache>
                      <c:ptCount val="1"/>
                      <c:pt idx="0">
                        <c:v>Constant Flow Line - 50%</c:v>
                      </c:pt>
                    </c:strCache>
                  </c:strRef>
                </c:tx>
                <c:spPr>
                  <a:ln w="1270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dLbls>
                  <c:dLbl>
                    <c:idx val="458"/>
                    <c:layout>
                      <c:manualLayout>
                        <c:x val="-4.1248927717633437E-2"/>
                        <c:y val="2.0545463552408785E-2"/>
                      </c:manualLayout>
                    </c:layout>
                    <c:tx>
                      <c:strRef>
                        <c:f>Capacity!$W$7</c:f>
                        <c:strCache>
                          <c:ptCount val="1"/>
                          <c:pt idx="0">
                            <c:v>2.511 cms</c:v>
                          </c:pt>
                        </c:strCache>
                      </c:strRef>
                    </c:tx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dlblFieldTable>
                          <c15:dlblFTEntry>
                            <c15:txfldGUID>{4075F1DD-CA6C-442B-BA77-A5C2B0C1A5FB}</c15:txfldGUID>
                            <c15:f>Capacity!$W$7</c15:f>
                            <c15:dlblFieldTableCache>
                              <c:ptCount val="1"/>
                              <c:pt idx="0">
                                <c:v>2.511 cms</c:v>
                              </c:pt>
                            </c15:dlblFieldTableCache>
                          </c15:dlblFTEntry>
                        </c15:dlblFieldTable>
                        <c15:showDataLabelsRange val="0"/>
                      </c:ext>
                      <c:ext xmlns:c16="http://schemas.microsoft.com/office/drawing/2014/chart" uri="{C3380CC4-5D6E-409C-BE32-E72D297353CC}">
                        <c16:uniqueId val="{00000005-ECDD-4DC2-84DC-450321F6510B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600" b="1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R$4:$R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214940.56105723575</c:v>
                      </c:pt>
                      <c:pt idx="43">
                        <c:v>26875.636030523881</c:v>
                      </c:pt>
                      <c:pt idx="44">
                        <c:v>11612.671033414876</c:v>
                      </c:pt>
                      <c:pt idx="45">
                        <c:v>6803.1448023081111</c:v>
                      </c:pt>
                      <c:pt idx="46">
                        <c:v>4591.1904018535797</c:v>
                      </c:pt>
                      <c:pt idx="47">
                        <c:v>3363.4971333015301</c:v>
                      </c:pt>
                      <c:pt idx="48">
                        <c:v>2599.9884832924704</c:v>
                      </c:pt>
                      <c:pt idx="49">
                        <c:v>2087.3663627393648</c:v>
                      </c:pt>
                      <c:pt idx="50">
                        <c:v>1723.6681294222465</c:v>
                      </c:pt>
                      <c:pt idx="51">
                        <c:v>1454.647171890394</c:v>
                      </c:pt>
                      <c:pt idx="52">
                        <c:v>1249.0600247084051</c:v>
                      </c:pt>
                      <c:pt idx="53">
                        <c:v>1087.7740584725643</c:v>
                      </c:pt>
                      <c:pt idx="54">
                        <c:v>958.48605085783424</c:v>
                      </c:pt>
                      <c:pt idx="55">
                        <c:v>852.96221506556981</c:v>
                      </c:pt>
                      <c:pt idx="56">
                        <c:v>765.50596808889998</c:v>
                      </c:pt>
                      <c:pt idx="57">
                        <c:v>692.06372887886289</c:v>
                      </c:pt>
                      <c:pt idx="58">
                        <c:v>629.68068964844736</c:v>
                      </c:pt>
                      <c:pt idx="59">
                        <c:v>576.15750900998432</c:v>
                      </c:pt>
                      <c:pt idx="60">
                        <c:v>529.82694617790469</c:v>
                      </c:pt>
                      <c:pt idx="61">
                        <c:v>489.40455633587032</c:v>
                      </c:pt>
                      <c:pt idx="62">
                        <c:v>453.88649036164304</c:v>
                      </c:pt>
                      <c:pt idx="63">
                        <c:v>422.47804655205488</c:v>
                      </c:pt>
                      <c:pt idx="64">
                        <c:v>394.54277057714398</c:v>
                      </c:pt>
                      <c:pt idx="65">
                        <c:v>369.56557421088814</c:v>
                      </c:pt>
                      <c:pt idx="66">
                        <c:v>347.12559913240256</c:v>
                      </c:pt>
                      <c:pt idx="67">
                        <c:v>326.87597092166988</c:v>
                      </c:pt>
                      <c:pt idx="68">
                        <c:v>308.52850056466178</c:v>
                      </c:pt>
                      <c:pt idx="69">
                        <c:v>291.84198903642846</c:v>
                      </c:pt>
                      <c:pt idx="70">
                        <c:v>276.61319008415643</c:v>
                      </c:pt>
                      <c:pt idx="71">
                        <c:v>262.6697576602707</c:v>
                      </c:pt>
                      <c:pt idx="72">
                        <c:v>249.86469155240061</c:v>
                      </c:pt>
                      <c:pt idx="73">
                        <c:v>238.07192560830296</c:v>
                      </c:pt>
                      <c:pt idx="74">
                        <c:v>227.18279567423031</c:v>
                      </c:pt>
                      <c:pt idx="75">
                        <c:v>217.10319087021608</c:v>
                      </c:pt>
                      <c:pt idx="76">
                        <c:v>207.75124007048015</c:v>
                      </c:pt>
                      <c:pt idx="77">
                        <c:v>199.05542082741002</c:v>
                      </c:pt>
                      <c:pt idx="78">
                        <c:v>190.95300416673862</c:v>
                      </c:pt>
                      <c:pt idx="79">
                        <c:v>183.38876825355851</c:v>
                      </c:pt>
                      <c:pt idx="80">
                        <c:v>176.31392868366964</c:v>
                      </c:pt>
                      <c:pt idx="81">
                        <c:v>169.68524436978549</c:v>
                      </c:pt>
                      <c:pt idx="82">
                        <c:v>163.46426658280967</c:v>
                      </c:pt>
                      <c:pt idx="83">
                        <c:v>157.61670533716759</c:v>
                      </c:pt>
                      <c:pt idx="84">
                        <c:v>152.11189245959901</c:v>
                      </c:pt>
                      <c:pt idx="85">
                        <c:v>146.92232470897471</c:v>
                      </c:pt>
                      <c:pt idx="86">
                        <c:v>142.02327348476396</c:v>
                      </c:pt>
                      <c:pt idx="87">
                        <c:v>137.39245017138896</c:v>
                      </c:pt>
                      <c:pt idx="88">
                        <c:v>133.00971816365902</c:v>
                      </c:pt>
                      <c:pt idx="89">
                        <c:v>128.85684421764603</c:v>
                      </c:pt>
                      <c:pt idx="90">
                        <c:v>124.91728305794064</c:v>
                      </c:pt>
                      <c:pt idx="91">
                        <c:v>121.17599021234047</c:v>
                      </c:pt>
                      <c:pt idx="92">
                        <c:v>117.61925888986623</c:v>
                      </c:pt>
                      <c:pt idx="93">
                        <c:v>114.2345774072832</c:v>
                      </c:pt>
                      <c:pt idx="94">
                        <c:v>111.01050423408462</c:v>
                      </c:pt>
                      <c:pt idx="95">
                        <c:v>107.93655819058243</c:v>
                      </c:pt>
                      <c:pt idx="96">
                        <c:v>105.00312171756077</c:v>
                      </c:pt>
                      <c:pt idx="97">
                        <c:v>102.20135545419211</c:v>
                      </c:pt>
                      <c:pt idx="98">
                        <c:v>99.523122625733222</c:v>
                      </c:pt>
                      <c:pt idx="99">
                        <c:v>96.960921963656872</c:v>
                      </c:pt>
                      <c:pt idx="100">
                        <c:v>94.507828066167463</c:v>
                      </c:pt>
                      <c:pt idx="101">
                        <c:v>92.157438262795026</c:v>
                      </c:pt>
                      <c:pt idx="102">
                        <c:v>89.903825178101357</c:v>
                      </c:pt>
                      <c:pt idx="103">
                        <c:v>87.741494300609176</c:v>
                      </c:pt>
                      <c:pt idx="104">
                        <c:v>85.665345957285155</c:v>
                      </c:pt>
                      <c:pt idx="105">
                        <c:v>83.670641174056385</c:v>
                      </c:pt>
                      <c:pt idx="106">
                        <c:v>81.752970971198437</c:v>
                      </c:pt>
                      <c:pt idx="107">
                        <c:v>79.90822870089174</c:v>
                      </c:pt>
                      <c:pt idx="108">
                        <c:v>78.132585084366951</c:v>
                      </c:pt>
                      <c:pt idx="109">
                        <c:v>76.422465649133201</c:v>
                      </c:pt>
                      <c:pt idx="110">
                        <c:v>74.774530303895503</c:v>
                      </c:pt>
                      <c:pt idx="111">
                        <c:v>73.18565482081479</c:v>
                      </c:pt>
                      <c:pt idx="112">
                        <c:v>71.652914022493064</c:v>
                      </c:pt>
                      <c:pt idx="113">
                        <c:v>70.173566495125883</c:v>
                      </c:pt>
                      <c:pt idx="114">
                        <c:v>68.745040670163505</c:v>
                      </c:pt>
                      <c:pt idx="115">
                        <c:v>67.36492213503476</c:v>
                      </c:pt>
                      <c:pt idx="116">
                        <c:v>66.030942049373976</c:v>
                      </c:pt>
                      <c:pt idx="117">
                        <c:v>64.740966557082999</c:v>
                      </c:pt>
                      <c:pt idx="118">
                        <c:v>63.492987096732342</c:v>
                      </c:pt>
                      <c:pt idx="119">
                        <c:v>62.285111523480218</c:v>
                      </c:pt>
                      <c:pt idx="120">
                        <c:v>61.115555965081654</c:v>
                      </c:pt>
                      <c:pt idx="121">
                        <c:v>59.982637342825221</c:v>
                      </c:pt>
                      <c:pt idx="122">
                        <c:v>58.884766495527941</c:v>
                      </c:pt>
                      <c:pt idx="123">
                        <c:v>57.820441851166343</c:v>
                      </c:pt>
                      <c:pt idx="124">
                        <c:v>56.78824359642114</c:v>
                      </c:pt>
                      <c:pt idx="125">
                        <c:v>55.786828299471367</c:v>
                      </c:pt>
                      <c:pt idx="126">
                        <c:v>54.814923945859498</c:v>
                      </c:pt>
                      <c:pt idx="127">
                        <c:v>53.871325351238291</c:v>
                      </c:pt>
                      <c:pt idx="128">
                        <c:v>52.954889918364309</c:v>
                      </c:pt>
                      <c:pt idx="129">
                        <c:v>52.064533708866144</c:v>
                      </c:pt>
                      <c:pt idx="130">
                        <c:v>51.199227803145526</c:v>
                      </c:pt>
                      <c:pt idx="131">
                        <c:v>50.357994924295923</c:v>
                      </c:pt>
                      <c:pt idx="132">
                        <c:v>49.539906304183987</c:v>
                      </c:pt>
                      <c:pt idx="133">
                        <c:v>48.744078771870811</c:v>
                      </c:pt>
                      <c:pt idx="134">
                        <c:v>47.969672046364167</c:v>
                      </c:pt>
                      <c:pt idx="135">
                        <c:v>47.215886217333875</c:v>
                      </c:pt>
                      <c:pt idx="136">
                        <c:v>46.481959398888598</c:v>
                      </c:pt>
                      <c:pt idx="137">
                        <c:v>45.76716554283913</c:v>
                      </c:pt>
                      <c:pt idx="138">
                        <c:v>45.070812399068636</c:v>
                      </c:pt>
                      <c:pt idx="139">
                        <c:v>44.392239611705065</c:v>
                      </c:pt>
                      <c:pt idx="140">
                        <c:v>43.730816940769088</c:v>
                      </c:pt>
                      <c:pt idx="141">
                        <c:v>43.085942599850249</c:v>
                      </c:pt>
                      <c:pt idx="142">
                        <c:v>42.457041701161586</c:v>
                      </c:pt>
                      <c:pt idx="143">
                        <c:v>41.843564800048789</c:v>
                      </c:pt>
                      <c:pt idx="144">
                        <c:v>41.244986531683473</c:v>
                      </c:pt>
                      <c:pt idx="145">
                        <c:v>40.660804333269475</c:v>
                      </c:pt>
                      <c:pt idx="146">
                        <c:v>40.090537245630919</c:v>
                      </c:pt>
                      <c:pt idx="147">
                        <c:v>39.533724788545499</c:v>
                      </c:pt>
                      <c:pt idx="148">
                        <c:v>38.989925904635463</c:v>
                      </c:pt>
                      <c:pt idx="149">
                        <c:v>38.458717967038019</c:v>
                      </c:pt>
                      <c:pt idx="150">
                        <c:v>37.939695846452288</c:v>
                      </c:pt>
                      <c:pt idx="151">
                        <c:v>37.432471033499247</c:v>
                      </c:pt>
                      <c:pt idx="152">
                        <c:v>36.936670812645382</c:v>
                      </c:pt>
                      <c:pt idx="153">
                        <c:v>36.451937484225233</c:v>
                      </c:pt>
                      <c:pt idx="154">
                        <c:v>35.977927631359279</c:v>
                      </c:pt>
                      <c:pt idx="155">
                        <c:v>35.514311428804291</c:v>
                      </c:pt>
                      <c:pt idx="156">
                        <c:v>35.060771990992315</c:v>
                      </c:pt>
                      <c:pt idx="157">
                        <c:v>34.617004756715765</c:v>
                      </c:pt>
                      <c:pt idx="158">
                        <c:v>34.182716908103252</c:v>
                      </c:pt>
                      <c:pt idx="159">
                        <c:v>33.757626821697919</c:v>
                      </c:pt>
                      <c:pt idx="160">
                        <c:v>33.341463549610459</c:v>
                      </c:pt>
                      <c:pt idx="161">
                        <c:v>32.933966328859839</c:v>
                      </c:pt>
                      <c:pt idx="162">
                        <c:v>32.534884117150099</c:v>
                      </c:pt>
                      <c:pt idx="163">
                        <c:v>32.143975153452828</c:v>
                      </c:pt>
                      <c:pt idx="164">
                        <c:v>31.761006541877776</c:v>
                      </c:pt>
                      <c:pt idx="165">
                        <c:v>31.385753857419672</c:v>
                      </c:pt>
                      <c:pt idx="166">
                        <c:v>31.018000772263957</c:v>
                      </c:pt>
                      <c:pt idx="167">
                        <c:v>30.6575387014245</c:v>
                      </c:pt>
                      <c:pt idx="168">
                        <c:v>30.304166466568606</c:v>
                      </c:pt>
                      <c:pt idx="169">
                        <c:v>29.957689976959678</c:v>
                      </c:pt>
                      <c:pt idx="170">
                        <c:v>29.617921926520715</c:v>
                      </c:pt>
                      <c:pt idx="171">
                        <c:v>29.284681506084787</c:v>
                      </c:pt>
                      <c:pt idx="172">
                        <c:v>28.9577941299613</c:v>
                      </c:pt>
                      <c:pt idx="173">
                        <c:v>28.637091176002535</c:v>
                      </c:pt>
                      <c:pt idx="174">
                        <c:v>28.322409738406037</c:v>
                      </c:pt>
                      <c:pt idx="175">
                        <c:v>28.013592392539664</c:v>
                      </c:pt>
                      <c:pt idx="176">
                        <c:v>27.710486971118055</c:v>
                      </c:pt>
                      <c:pt idx="177">
                        <c:v>27.412946351103766</c:v>
                      </c:pt>
                      <c:pt idx="178">
                        <c:v>27.120828250744392</c:v>
                      </c:pt>
                      <c:pt idx="179">
                        <c:v>26.833995036192611</c:v>
                      </c:pt>
                      <c:pt idx="180">
                        <c:v>26.5523135371919</c:v>
                      </c:pt>
                      <c:pt idx="181">
                        <c:v>26.275654871339842</c:v>
                      </c:pt>
                      <c:pt idx="182">
                        <c:v>26.003894276472405</c:v>
                      </c:pt>
                      <c:pt idx="183">
                        <c:v>25.736910950739176</c:v>
                      </c:pt>
                      <c:pt idx="184">
                        <c:v>25.474587899964373</c:v>
                      </c:pt>
                      <c:pt idx="185">
                        <c:v>25.216811791914331</c:v>
                      </c:pt>
                      <c:pt idx="186">
                        <c:v>24.963472817112567</c:v>
                      </c:pt>
                      <c:pt idx="187">
                        <c:v>24.714464555865501</c:v>
                      </c:pt>
                      <c:pt idx="188">
                        <c:v>24.469683851181383</c:v>
                      </c:pt>
                      <c:pt idx="189">
                        <c:v>24.229030687282638</c:v>
                      </c:pt>
                      <c:pt idx="190">
                        <c:v>23.992408073430063</c:v>
                      </c:pt>
                      <c:pt idx="191">
                        <c:v>23.759721932791876</c:v>
                      </c:pt>
                      <c:pt idx="192">
                        <c:v>23.530880996107108</c:v>
                      </c:pt>
                      <c:pt idx="193">
                        <c:v>23.305796699906065</c:v>
                      </c:pt>
                      <c:pt idx="194">
                        <c:v>23.084383089063607</c:v>
                      </c:pt>
                      <c:pt idx="195">
                        <c:v>22.866556723474382</c:v>
                      </c:pt>
                      <c:pt idx="196">
                        <c:v>22.652236588649508</c:v>
                      </c:pt>
                      <c:pt idx="197">
                        <c:v>22.441344010046191</c:v>
                      </c:pt>
                      <c:pt idx="198">
                        <c:v>22.23380257095139</c:v>
                      </c:pt>
                      <c:pt idx="199">
                        <c:v>22.029538033750367</c:v>
                      </c:pt>
                      <c:pt idx="200">
                        <c:v>21.828478264420347</c:v>
                      </c:pt>
                      <c:pt idx="201">
                        <c:v>21.630553160097588</c:v>
                      </c:pt>
                      <c:pt idx="202">
                        <c:v>21.435694579574363</c:v>
                      </c:pt>
                      <c:pt idx="203">
                        <c:v>21.243836276590311</c:v>
                      </c:pt>
                      <c:pt idx="204">
                        <c:v>21.054913835788618</c:v>
                      </c:pt>
                      <c:pt idx="205">
                        <c:v>20.868864611215717</c:v>
                      </c:pt>
                      <c:pt idx="206">
                        <c:v>20.685627667247907</c:v>
                      </c:pt>
                      <c:pt idx="207">
                        <c:v>20.50514372183558</c:v>
                      </c:pt>
                      <c:pt idx="208">
                        <c:v>20.327355091960566</c:v>
                      </c:pt>
                      <c:pt idx="209">
                        <c:v>20.15220564120731</c:v>
                      </c:pt>
                      <c:pt idx="210">
                        <c:v>19.979640729354557</c:v>
                      </c:pt>
                      <c:pt idx="211">
                        <c:v>19.809607163897507</c:v>
                      </c:pt>
                      <c:pt idx="212">
                        <c:v>19.642053153416118</c:v>
                      </c:pt>
                      <c:pt idx="213">
                        <c:v>19.476928262708558</c:v>
                      </c:pt>
                      <c:pt idx="214">
                        <c:v>19.314183369613474</c:v>
                      </c:pt>
                      <c:pt idx="215">
                        <c:v>19.153770623447876</c:v>
                      </c:pt>
                      <c:pt idx="216">
                        <c:v>18.995643404991295</c:v>
                      </c:pt>
                      <c:pt idx="217">
                        <c:v>18.839756287950436</c:v>
                      </c:pt>
                      <c:pt idx="218">
                        <c:v>18.68606500184109</c:v>
                      </c:pt>
                      <c:pt idx="219">
                        <c:v>18.534526396227836</c:v>
                      </c:pt>
                      <c:pt idx="220">
                        <c:v>18.385098406264447</c:v>
                      </c:pt>
                      <c:pt idx="221">
                        <c:v>18.237740019480469</c:v>
                      </c:pt>
                      <c:pt idx="222">
                        <c:v>18.092411243762633</c:v>
                      </c:pt>
                      <c:pt idx="223">
                        <c:v>17.94907307648144</c:v>
                      </c:pt>
                      <c:pt idx="224">
                        <c:v>17.807687474716051</c:v>
                      </c:pt>
                      <c:pt idx="225">
                        <c:v>17.668217326532822</c:v>
                      </c:pt>
                      <c:pt idx="226">
                        <c:v>17.530626423274185</c:v>
                      </c:pt>
                      <c:pt idx="227">
                        <c:v>17.394879432817646</c:v>
                      </c:pt>
                      <c:pt idx="228">
                        <c:v>17.260941873765475</c:v>
                      </c:pt>
                      <c:pt idx="229">
                        <c:v>17.128780090528277</c:v>
                      </c:pt>
                      <c:pt idx="230">
                        <c:v>16.998361229266518</c:v>
                      </c:pt>
                      <c:pt idx="231">
                        <c:v>16.869653214656463</c:v>
                      </c:pt>
                      <c:pt idx="232">
                        <c:v>16.742624727447808</c:v>
                      </c:pt>
                      <c:pt idx="233">
                        <c:v>16.617245182782177</c:v>
                      </c:pt>
                      <c:pt idx="234">
                        <c:v>16.493484709242868</c:v>
                      </c:pt>
                      <c:pt idx="235">
                        <c:v>16.371314128607537</c:v>
                      </c:pt>
                      <c:pt idx="236">
                        <c:v>16.250704936276581</c:v>
                      </c:pt>
                      <c:pt idx="237">
                        <c:v>16.131629282351632</c:v>
                      </c:pt>
                      <c:pt idx="238">
                        <c:v>16.014059953339</c:v>
                      </c:pt>
                      <c:pt idx="239">
                        <c:v>15.89797035445474</c:v>
                      </c:pt>
                      <c:pt idx="240">
                        <c:v>15.783334492508347</c:v>
                      </c:pt>
                      <c:pt idx="241">
                        <c:v>15.67012695934342</c:v>
                      </c:pt>
                      <c:pt idx="242">
                        <c:v>15.558322915814628</c:v>
                      </c:pt>
                      <c:pt idx="243">
                        <c:v>15.447898076280749</c:v>
                      </c:pt>
                      <c:pt idx="244">
                        <c:v>15.338828693595</c:v>
                      </c:pt>
                      <c:pt idx="245">
                        <c:v>15.231091544574189</c:v>
                      </c:pt>
                      <c:pt idx="246">
                        <c:v>15.124663915929059</c:v>
                      </c:pt>
                      <c:pt idx="247">
                        <c:v>15.019523590639228</c:v>
                      </c:pt>
                      <c:pt idx="248">
                        <c:v>14.915648834756416</c:v>
                      </c:pt>
                      <c:pt idx="249">
                        <c:v>14.813018384620554</c:v>
                      </c:pt>
                      <c:pt idx="250">
                        <c:v>14.711611434473999</c:v>
                      </c:pt>
                      <c:pt idx="251">
                        <c:v>14.611407624459495</c:v>
                      </c:pt>
                      <c:pt idx="252">
                        <c:v>14.5123870289883</c:v>
                      </c:pt>
                      <c:pt idx="253">
                        <c:v>14.414530145465367</c:v>
                      </c:pt>
                      <c:pt idx="254">
                        <c:v>14.317817883358991</c:v>
                      </c:pt>
                      <c:pt idx="255">
                        <c:v>14.222231553602759</c:v>
                      </c:pt>
                      <c:pt idx="256">
                        <c:v>14.127752858318317</c:v>
                      </c:pt>
                      <c:pt idx="257">
                        <c:v>14.034363880847676</c:v>
                      </c:pt>
                      <c:pt idx="258">
                        <c:v>13.942047076084458</c:v>
                      </c:pt>
                      <c:pt idx="259">
                        <c:v>13.850785261093726</c:v>
                      </c:pt>
                      <c:pt idx="260">
                        <c:v>13.760561606010459</c:v>
                      </c:pt>
                      <c:pt idx="261">
                        <c:v>13.671359625207279</c:v>
                      </c:pt>
                      <c:pt idx="262">
                        <c:v>13.583163168722127</c:v>
                      </c:pt>
                      <c:pt idx="263">
                        <c:v>13.495956413937304</c:v>
                      </c:pt>
                      <c:pt idx="264">
                        <c:v>13.409723857501159</c:v>
                      </c:pt>
                      <c:pt idx="265">
                        <c:v>13.324450307484501</c:v>
                      </c:pt>
                      <c:pt idx="266">
                        <c:v>13.240120875763811</c:v>
                      </c:pt>
                      <c:pt idx="267">
                        <c:v>13.156720970623683</c:v>
                      </c:pt>
                      <c:pt idx="268">
                        <c:v>13.074236289571331</c:v>
                      </c:pt>
                      <c:pt idx="269">
                        <c:v>12.992652812356146</c:v>
                      </c:pt>
                      <c:pt idx="270">
                        <c:v>12.911956794187526</c:v>
                      </c:pt>
                      <c:pt idx="271">
                        <c:v>12.832134759144571</c:v>
                      </c:pt>
                      <c:pt idx="272">
                        <c:v>12.75317349377138</c:v>
                      </c:pt>
                      <c:pt idx="273">
                        <c:v>12.675060040851932</c:v>
                      </c:pt>
                      <c:pt idx="274">
                        <c:v>12.597781693358844</c:v>
                      </c:pt>
                      <c:pt idx="275">
                        <c:v>12.521325988570261</c:v>
                      </c:pt>
                      <c:pt idx="276">
                        <c:v>12.445680702349698</c:v>
                      </c:pt>
                      <c:pt idx="277">
                        <c:v>12.370833843583492</c:v>
                      </c:pt>
                      <c:pt idx="278">
                        <c:v>12.296773648770985</c:v>
                      </c:pt>
                      <c:pt idx="279">
                        <c:v>12.223488576762536</c:v>
                      </c:pt>
                      <c:pt idx="280">
                        <c:v>12.150967303640829</c:v>
                      </c:pt>
                      <c:pt idx="281">
                        <c:v>12.079198717740805</c:v>
                      </c:pt>
                      <c:pt idx="282">
                        <c:v>12.008171914804111</c:v>
                      </c:pt>
                      <c:pt idx="283">
                        <c:v>11.937876193263735</c:v>
                      </c:pt>
                      <c:pt idx="284">
                        <c:v>11.868301049654933</c:v>
                      </c:pt>
                      <c:pt idx="285">
                        <c:v>11.79943617414845</c:v>
                      </c:pt>
                      <c:pt idx="286">
                        <c:v>11.731271446202324</c:v>
                      </c:pt>
                      <c:pt idx="287">
                        <c:v>11.663796930328688</c:v>
                      </c:pt>
                      <c:pt idx="288">
                        <c:v>11.597002871972071</c:v>
                      </c:pt>
                      <c:pt idx="289">
                        <c:v>11.530879693495752</c:v>
                      </c:pt>
                      <c:pt idx="290">
                        <c:v>11.46541799027298</c:v>
                      </c:pt>
                      <c:pt idx="291">
                        <c:v>11.400608526879939</c:v>
                      </c:pt>
                      <c:pt idx="292">
                        <c:v>11.336442233387269</c:v>
                      </c:pt>
                      <c:pt idx="293">
                        <c:v>11.272910201747411</c:v>
                      </c:pt>
                      <c:pt idx="294">
                        <c:v>11.210003682274735</c:v>
                      </c:pt>
                      <c:pt idx="295">
                        <c:v>11.14771408021587</c:v>
                      </c:pt>
                      <c:pt idx="296">
                        <c:v>11.086032952407491</c:v>
                      </c:pt>
                      <c:pt idx="297">
                        <c:v>11.024952004018989</c:v>
                      </c:pt>
                      <c:pt idx="298">
                        <c:v>10.964463085377592</c:v>
                      </c:pt>
                      <c:pt idx="299">
                        <c:v>10.904558188873567</c:v>
                      </c:pt>
                      <c:pt idx="300">
                        <c:v>10.845229445943062</c:v>
                      </c:pt>
                      <c:pt idx="301">
                        <c:v>10.786469124126464</c:v>
                      </c:pt>
                      <c:pt idx="302">
                        <c:v>10.728269624200063</c:v>
                      </c:pt>
                      <c:pt idx="303">
                        <c:v>10.670623477378856</c:v>
                      </c:pt>
                      <c:pt idx="304">
                        <c:v>10.613523342588627</c:v>
                      </c:pt>
                      <c:pt idx="305">
                        <c:v>10.556962003805126</c:v>
                      </c:pt>
                      <c:pt idx="306">
                        <c:v>10.500932367458601</c:v>
                      </c:pt>
                      <c:pt idx="307">
                        <c:v>10.445427459901774</c:v>
                      </c:pt>
                      <c:pt idx="308">
                        <c:v>10.390440424939486</c:v>
                      </c:pt>
                      <c:pt idx="309">
                        <c:v>10.335964521418303</c:v>
                      </c:pt>
                      <c:pt idx="310">
                        <c:v>10.28199312087434</c:v>
                      </c:pt>
                      <c:pt idx="311">
                        <c:v>10.228519705237842</c:v>
                      </c:pt>
                      <c:pt idx="312">
                        <c:v>10.175537864592741</c:v>
                      </c:pt>
                      <c:pt idx="313">
                        <c:v>10.123041294989807</c:v>
                      </c:pt>
                      <c:pt idx="314">
                        <c:v>10.071023796311971</c:v>
                      </c:pt>
                      <c:pt idx="315">
                        <c:v>10.01947927019016</c:v>
                      </c:pt>
                      <c:pt idx="316">
                        <c:v>9.9684017179685771</c:v>
                      </c:pt>
                      <c:pt idx="317">
                        <c:v>9.9177852387177801</c:v>
                      </c:pt>
                      <c:pt idx="318">
                        <c:v>9.8676240272944806</c:v>
                      </c:pt>
                      <c:pt idx="319">
                        <c:v>9.8179123724467559</c:v>
                      </c:pt>
                      <c:pt idx="320">
                        <c:v>9.7686446549633192</c:v>
                      </c:pt>
                      <c:pt idx="321">
                        <c:v>9.7198153458658645</c:v>
                      </c:pt>
                      <c:pt idx="322">
                        <c:v>9.6714190046431927</c:v>
                      </c:pt>
                      <c:pt idx="323">
                        <c:v>9.6234502775260697</c:v>
                      </c:pt>
                      <c:pt idx="324">
                        <c:v>9.5759038958017104</c:v>
                      </c:pt>
                      <c:pt idx="325">
                        <c:v>9.5287746741668844</c:v>
                      </c:pt>
                      <c:pt idx="326">
                        <c:v>9.4820575091185546</c:v>
                      </c:pt>
                      <c:pt idx="327">
                        <c:v>9.4357473773811389</c:v>
                      </c:pt>
                      <c:pt idx="328">
                        <c:v>9.3898393343693627</c:v>
                      </c:pt>
                      <c:pt idx="329">
                        <c:v>9.3443285126858768</c:v>
                      </c:pt>
                      <c:pt idx="330">
                        <c:v>9.2992101206525941</c:v>
                      </c:pt>
                      <c:pt idx="331">
                        <c:v>9.254479440875059</c:v>
                      </c:pt>
                      <c:pt idx="332">
                        <c:v>9.210131828838767</c:v>
                      </c:pt>
                      <c:pt idx="333">
                        <c:v>9.1661627115368454</c:v>
                      </c:pt>
                      <c:pt idx="334">
                        <c:v>9.122567586128147</c:v>
                      </c:pt>
                      <c:pt idx="335">
                        <c:v>9.0793420186250149</c:v>
                      </c:pt>
                      <c:pt idx="336">
                        <c:v>9.0364816426099637</c:v>
                      </c:pt>
                      <c:pt idx="337">
                        <c:v>8.993982157980561</c:v>
                      </c:pt>
                      <c:pt idx="338">
                        <c:v>8.9518393297217909</c:v>
                      </c:pt>
                      <c:pt idx="339">
                        <c:v>8.910048986705192</c:v>
                      </c:pt>
                      <c:pt idx="340">
                        <c:v>8.8686070205140854</c:v>
                      </c:pt>
                      <c:pt idx="341">
                        <c:v>8.8275093842943111</c:v>
                      </c:pt>
                      <c:pt idx="342">
                        <c:v>8.7867520916297384</c:v>
                      </c:pt>
                      <c:pt idx="343">
                        <c:v>8.7463312154420123</c:v>
                      </c:pt>
                      <c:pt idx="344">
                        <c:v>8.7062428869138948</c:v>
                      </c:pt>
                      <c:pt idx="345">
                        <c:v>8.6664832944356451</c:v>
                      </c:pt>
                      <c:pt idx="346">
                        <c:v>8.6270486825738253</c:v>
                      </c:pt>
                      <c:pt idx="347">
                        <c:v>8.5879353510620771</c:v>
                      </c:pt>
                      <c:pt idx="348">
                        <c:v>8.5491396538131816</c:v>
                      </c:pt>
                      <c:pt idx="349">
                        <c:v>8.5106579979520518</c:v>
                      </c:pt>
                      <c:pt idx="350">
                        <c:v>8.4724868428690261</c:v>
                      </c:pt>
                      <c:pt idx="351">
                        <c:v>8.4346226992930458</c:v>
                      </c:pt>
                      <c:pt idx="352">
                        <c:v>8.3970621283841407</c:v>
                      </c:pt>
                      <c:pt idx="353">
                        <c:v>8.3598017408449081</c:v>
                      </c:pt>
                      <c:pt idx="354">
                        <c:v>8.3228381960504088</c:v>
                      </c:pt>
                      <c:pt idx="355">
                        <c:v>8.2861682011960358</c:v>
                      </c:pt>
                      <c:pt idx="356">
                        <c:v>8.2497885104630591</c:v>
                      </c:pt>
                      <c:pt idx="357">
                        <c:v>8.2136959242012342</c:v>
                      </c:pt>
                      <c:pt idx="358">
                        <c:v>8.1778872881282538</c:v>
                      </c:pt>
                      <c:pt idx="359">
                        <c:v>8.1423594925455358</c:v>
                      </c:pt>
                      <c:pt idx="360">
                        <c:v>8.1071094715699523</c:v>
                      </c:pt>
                      <c:pt idx="361">
                        <c:v>8.0721342023812444</c:v>
                      </c:pt>
                      <c:pt idx="362">
                        <c:v>8.0374307044846134</c:v>
                      </c:pt>
                      <c:pt idx="363">
                        <c:v>8.0029960389882095</c:v>
                      </c:pt>
                      <c:pt idx="364">
                        <c:v>7.968827307895193</c:v>
                      </c:pt>
                      <c:pt idx="365">
                        <c:v>7.9349216534099556</c:v>
                      </c:pt>
                      <c:pt idx="366">
                        <c:v>7.9012762572582398</c:v>
                      </c:pt>
                      <c:pt idx="367">
                        <c:v>7.8678883400208388</c:v>
                      </c:pt>
                      <c:pt idx="368">
                        <c:v>7.8347551604804613</c:v>
                      </c:pt>
                      <c:pt idx="369">
                        <c:v>7.8018740149816539</c:v>
                      </c:pt>
                      <c:pt idx="370">
                        <c:v>7.7692422368032492</c:v>
                      </c:pt>
                      <c:pt idx="371">
                        <c:v>7.7368571955432905</c:v>
                      </c:pt>
                      <c:pt idx="372">
                        <c:v>7.7047162965159224</c:v>
                      </c:pt>
                      <c:pt idx="373">
                        <c:v>7.6728169801601771</c:v>
                      </c:pt>
                      <c:pt idx="374">
                        <c:v>7.6411567214602751</c:v>
                      </c:pt>
                      <c:pt idx="375">
                        <c:v>7.6097330293771668</c:v>
                      </c:pt>
                      <c:pt idx="376">
                        <c:v>7.5785434462911621</c:v>
                      </c:pt>
                      <c:pt idx="377">
                        <c:v>7.547585547455312</c:v>
                      </c:pt>
                      <c:pt idx="378">
                        <c:v>7.51685694045932</c:v>
                      </c:pt>
                      <c:pt idx="379">
                        <c:v>7.4863552647038079</c:v>
                      </c:pt>
                      <c:pt idx="380">
                        <c:v>7.4560781908846012</c:v>
                      </c:pt>
                      <c:pt idx="381">
                        <c:v>7.4260234204869242</c:v>
                      </c:pt>
                      <c:pt idx="382">
                        <c:v>7.3961886852892089</c:v>
                      </c:pt>
                      <c:pt idx="383">
                        <c:v>7.3665717468763399</c:v>
                      </c:pt>
                      <c:pt idx="384">
                        <c:v>7.3371703961621284</c:v>
                      </c:pt>
                      <c:pt idx="385">
                        <c:v>7.3079824529207862</c:v>
                      </c:pt>
                      <c:pt idx="386">
                        <c:v>7.2790057653272688</c:v>
                      </c:pt>
                      <c:pt idx="387">
                        <c:v>7.2502382095062003</c:v>
                      </c:pt>
                      <c:pt idx="388">
                        <c:v>7.2216776890892929</c:v>
                      </c:pt>
                      <c:pt idx="389">
                        <c:v>7.193322134780999</c:v>
                      </c:pt>
                      <c:pt idx="390">
                        <c:v>7.1651695039322627</c:v>
                      </c:pt>
                      <c:pt idx="391">
                        <c:v>7.1372177801222119</c:v>
                      </c:pt>
                      <c:pt idx="392">
                        <c:v>7.1094649727475385</c:v>
                      </c:pt>
                      <c:pt idx="393">
                        <c:v>7.0819091166195181</c:v>
                      </c:pt>
                      <c:pt idx="394">
                        <c:v>7.0545482715684189</c:v>
                      </c:pt>
                      <c:pt idx="395">
                        <c:v>7.0273805220551626</c:v>
                      </c:pt>
                      <c:pt idx="396">
                        <c:v>7.0004039767901309</c:v>
                      </c:pt>
                      <c:pt idx="397">
                        <c:v>6.9736167683589132</c:v>
                      </c:pt>
                      <c:pt idx="398">
                        <c:v>6.9470170528548341</c:v>
                      </c:pt>
                      <c:pt idx="399">
                        <c:v>6.9206030095182127</c:v>
                      </c:pt>
                      <c:pt idx="400">
                        <c:v>6.8943728403821112</c:v>
                      </c:pt>
                      <c:pt idx="401">
                        <c:v>6.8683247699244809</c:v>
                      </c:pt>
                      <c:pt idx="402">
                        <c:v>6.8424570447265847</c:v>
                      </c:pt>
                      <c:pt idx="403">
                        <c:v>6.8167679331375455</c:v>
                      </c:pt>
                      <c:pt idx="404">
                        <c:v>6.7912557249448984</c:v>
                      </c:pt>
                      <c:pt idx="405">
                        <c:v>6.7659187310510216</c:v>
                      </c:pt>
                      <c:pt idx="406">
                        <c:v>6.7407552831553357</c:v>
                      </c:pt>
                      <c:pt idx="407">
                        <c:v>6.7157637334421461</c:v>
                      </c:pt>
                      <c:pt idx="408">
                        <c:v>6.690942454273995</c:v>
                      </c:pt>
                      <c:pt idx="409">
                        <c:v>6.6662898378904627</c:v>
                      </c:pt>
                      <c:pt idx="410">
                        <c:v>6.6418042961122286</c:v>
                      </c:pt>
                      <c:pt idx="411">
                        <c:v>6.6174842600503725</c:v>
                      </c:pt>
                      <c:pt idx="412">
                        <c:v>6.593328179820749</c:v>
                      </c:pt>
                      <c:pt idx="413">
                        <c:v>6.5693345242633345</c:v>
                      </c:pt>
                      <c:pt idx="414">
                        <c:v>6.545501780666501</c:v>
                      </c:pt>
                      <c:pt idx="415">
                        <c:v>6.5218284544960481</c:v>
                      </c:pt>
                      <c:pt idx="416">
                        <c:v>6.4983130691289421</c:v>
                      </c:pt>
                      <c:pt idx="417">
                        <c:v>6.4749541655916749</c:v>
                      </c:pt>
                      <c:pt idx="418">
                        <c:v>6.4517503023030862</c:v>
                      </c:pt>
                      <c:pt idx="419">
                        <c:v>6.4287000548216655</c:v>
                      </c:pt>
                      <c:pt idx="420">
                        <c:v>6.4058020155971294</c:v>
                      </c:pt>
                      <c:pt idx="421">
                        <c:v>6.3830547937262994</c:v>
                      </c:pt>
                      <c:pt idx="422">
                        <c:v>6.3604570147131048</c:v>
                      </c:pt>
                      <c:pt idx="423">
                        <c:v>6.3380073202326823</c:v>
                      </c:pt>
                      <c:pt idx="424">
                        <c:v>6.3157043678994853</c:v>
                      </c:pt>
                      <c:pt idx="425">
                        <c:v>6.2935468310392952</c:v>
                      </c:pt>
                      <c:pt idx="426">
                        <c:v>6.271533398465114</c:v>
                      </c:pt>
                      <c:pt idx="427">
                        <c:v>6.2496627742567927</c:v>
                      </c:pt>
                      <c:pt idx="428">
                        <c:v>6.2279336775443923</c:v>
                      </c:pt>
                      <c:pt idx="429">
                        <c:v>6.2063448422951444</c:v>
                      </c:pt>
                      <c:pt idx="430">
                        <c:v>6.1848950171039894</c:v>
                      </c:pt>
                      <c:pt idx="431">
                        <c:v>6.1635829649876106</c:v>
                      </c:pt>
                      <c:pt idx="432">
                        <c:v>6.1424074631818595</c:v>
                      </c:pt>
                      <c:pt idx="433">
                        <c:v>6.1213673029425753</c:v>
                      </c:pt>
                      <c:pt idx="434">
                        <c:v>6.1004612893496812</c:v>
                      </c:pt>
                      <c:pt idx="435">
                        <c:v>6.0796882411144928</c:v>
                      </c:pt>
                      <c:pt idx="436">
                        <c:v>6.0590469903902449</c:v>
                      </c:pt>
                      <c:pt idx="437">
                        <c:v>6.0385363825856748</c:v>
                      </c:pt>
                      <c:pt idx="438">
                        <c:v>6.0181552761816928</c:v>
                      </c:pt>
                      <c:pt idx="439">
                        <c:v>5.9979025425510288</c:v>
                      </c:pt>
                      <c:pt idx="440">
                        <c:v>5.9777770657808098</c:v>
                      </c:pt>
                      <c:pt idx="441">
                        <c:v>5.9577777424980525</c:v>
                      </c:pt>
                      <c:pt idx="442">
                        <c:v>5.9379034816979344</c:v>
                      </c:pt>
                      <c:pt idx="443">
                        <c:v>5.9181532045748915</c:v>
                      </c:pt>
                      <c:pt idx="444">
                        <c:v>5.8985258443563966</c:v>
                      </c:pt>
                      <c:pt idx="445">
                        <c:v>5.8790203461394341</c:v>
                      </c:pt>
                      <c:pt idx="446">
                        <c:v>5.8596356667295977</c:v>
                      </c:pt>
                      <c:pt idx="447">
                        <c:v>5.8403707744827518</c:v>
                      </c:pt>
                      <c:pt idx="448">
                        <c:v>5.8212246491492374</c:v>
                      </c:pt>
                      <c:pt idx="449">
                        <c:v>5.8021962817205397</c:v>
                      </c:pt>
                      <c:pt idx="450">
                        <c:v>5.7832846742783994</c:v>
                      </c:pt>
                      <c:pt idx="451">
                        <c:v>5.7644888398463348</c:v>
                      </c:pt>
                      <c:pt idx="452">
                        <c:v>5.7458078022434673</c:v>
                      </c:pt>
                      <c:pt idx="453">
                        <c:v>5.7272405959407058</c:v>
                      </c:pt>
                      <c:pt idx="454">
                        <c:v>5.7087862659191453</c:v>
                      </c:pt>
                      <c:pt idx="455">
                        <c:v>5.6904438675307176</c:v>
                      </c:pt>
                      <c:pt idx="456">
                        <c:v>5.672212466361013</c:v>
                      </c:pt>
                      <c:pt idx="457">
                        <c:v>5.6540911380942527</c:v>
                      </c:pt>
                      <c:pt idx="458">
                        <c:v>5.6360789683803505</c:v>
                      </c:pt>
                      <c:pt idx="459">
                        <c:v>5.6181750527040561</c:v>
                      </c:pt>
                      <c:pt idx="460">
                        <c:v>5.6003784962561145</c:v>
                      </c:pt>
                      <c:pt idx="461">
                        <c:v>5.5826884138064319</c:v>
                      </c:pt>
                      <c:pt idx="462">
                        <c:v>5.5651039295791875</c:v>
                      </c:pt>
                      <c:pt idx="463">
                        <c:v>5.5476241771298822</c:v>
                      </c:pt>
                      <c:pt idx="464">
                        <c:v>5.5302482992242536</c:v>
                      </c:pt>
                      <c:pt idx="465">
                        <c:v>5.5129754477190716</c:v>
                      </c:pt>
                      <c:pt idx="466">
                        <c:v>5.4958047834447328</c:v>
                      </c:pt>
                      <c:pt idx="467">
                        <c:v>5.478735476089672</c:v>
                      </c:pt>
                      <c:pt idx="468">
                        <c:v>5.4617667040865081</c:v>
                      </c:pt>
                      <c:pt idx="469">
                        <c:v>5.4448976544999343</c:v>
                      </c:pt>
                      <c:pt idx="470">
                        <c:v>5.4281275229162924</c:v>
                      </c:pt>
                      <c:pt idx="471">
                        <c:v>5.4114555133348317</c:v>
                      </c:pt>
                      <c:pt idx="472">
                        <c:v>5.3948808380605993</c:v>
                      </c:pt>
                      <c:pt idx="473">
                        <c:v>5.3784027175989388</c:v>
                      </c:pt>
                      <c:pt idx="474">
                        <c:v>5.3620203805515754</c:v>
                      </c:pt>
                      <c:pt idx="475">
                        <c:v>5.3457330635142535</c:v>
                      </c:pt>
                      <c:pt idx="476">
                        <c:v>5.3295400109759141</c:v>
                      </c:pt>
                      <c:pt idx="477">
                        <c:v>5.3134404752193607</c:v>
                      </c:pt>
                      <c:pt idx="478">
                        <c:v>5.297433716223412</c:v>
                      </c:pt>
                      <c:pt idx="479">
                        <c:v>5.2815190015664983</c:v>
                      </c:pt>
                      <c:pt idx="480">
                        <c:v>5.2656956063316924</c:v>
                      </c:pt>
                      <c:pt idx="481">
                        <c:v>5.2499628130131413</c:v>
                      </c:pt>
                      <c:pt idx="482">
                        <c:v>5.2343199114238663</c:v>
                      </c:pt>
                      <c:pt idx="483">
                        <c:v>5.2187661986049445</c:v>
                      </c:pt>
                      <c:pt idx="484">
                        <c:v>5.2033009787359861</c:v>
                      </c:pt>
                      <c:pt idx="485">
                        <c:v>5.1879235630469536</c:v>
                      </c:pt>
                      <c:pt idx="486">
                        <c:v>5.17263326973125</c:v>
                      </c:pt>
                      <c:pt idx="487">
                        <c:v>5.15742942386008</c:v>
                      </c:pt>
                      <c:pt idx="488">
                        <c:v>5.1423113572980661</c:v>
                      </c:pt>
                      <c:pt idx="489">
                        <c:v>5.1272784086200573</c:v>
                      </c:pt>
                      <c:pt idx="490">
                        <c:v>5.112329923029181</c:v>
                      </c:pt>
                      <c:pt idx="491">
                        <c:v>5.0974652522760522</c:v>
                      </c:pt>
                      <c:pt idx="492">
                        <c:v>5.0826837545791559</c:v>
                      </c:pt>
                      <c:pt idx="493">
                        <c:v>5.0679847945463701</c:v>
                      </c:pt>
                      <c:pt idx="494">
                        <c:v>5.0533677430976223</c:v>
                      </c:pt>
                      <c:pt idx="495">
                        <c:v>5.0388319773886492</c:v>
                      </c:pt>
                      <c:pt idx="496">
                        <c:v>5.0243768807358293</c:v>
                      </c:pt>
                      <c:pt idx="497">
                        <c:v>5.0100018425421213</c:v>
                      </c:pt>
                      <c:pt idx="498">
                        <c:v>4.9957062582240273</c:v>
                      </c:pt>
                      <c:pt idx="499">
                        <c:v>4.9814895291395951</c:v>
                      </c:pt>
                      <c:pt idx="500">
                        <c:v>4.9673510625174604</c:v>
                      </c:pt>
                      <c:pt idx="501">
                        <c:v>4.9532902713868578</c:v>
                      </c:pt>
                      <c:pt idx="502">
                        <c:v>4.9393065745086542</c:v>
                      </c:pt>
                      <c:pt idx="503">
                        <c:v>4.9253993963073315</c:v>
                      </c:pt>
                      <c:pt idx="504">
                        <c:v>4.9115681668039199</c:v>
                      </c:pt>
                      <c:pt idx="505">
                        <c:v>4.8978123215498881</c:v>
                      </c:pt>
                      <c:pt idx="506">
                        <c:v>4.8841313015619496</c:v>
                      </c:pt>
                      <c:pt idx="507">
                        <c:v>4.8705245532577646</c:v>
                      </c:pt>
                      <c:pt idx="508">
                        <c:v>4.856991528392566</c:v>
                      </c:pt>
                      <c:pt idx="509">
                        <c:v>4.843531683996634</c:v>
                      </c:pt>
                      <c:pt idx="510">
                        <c:v>4.8301444823136599</c:v>
                      </c:pt>
                      <c:pt idx="511">
                        <c:v>4.8168293907399571</c:v>
                      </c:pt>
                      <c:pt idx="512">
                        <c:v>4.8035858817644979</c:v>
                      </c:pt>
                      <c:pt idx="513">
                        <c:v>4.7904134329097934</c:v>
                      </c:pt>
                      <c:pt idx="514">
                        <c:v>4.7773115266735804</c:v>
                      </c:pt>
                      <c:pt idx="515">
                        <c:v>4.7642796504713019</c:v>
                      </c:pt>
                      <c:pt idx="516">
                        <c:v>4.7513172965793764</c:v>
                      </c:pt>
                      <c:pt idx="517">
                        <c:v>4.7384239620792599</c:v>
                      </c:pt>
                      <c:pt idx="518">
                        <c:v>4.7255991488022353</c:v>
                      </c:pt>
                      <c:pt idx="519">
                        <c:v>4.7128423632749827</c:v>
                      </c:pt>
                      <c:pt idx="520">
                        <c:v>4.700153116665879</c:v>
                      </c:pt>
                      <c:pt idx="521">
                        <c:v>4.6875309247320205</c:v>
                      </c:pt>
                      <c:pt idx="522">
                        <c:v>4.6749753077669647</c:v>
                      </c:pt>
                      <c:pt idx="523">
                        <c:v>4.662485790549181</c:v>
                      </c:pt>
                      <c:pt idx="524">
                        <c:v>4.6500619022911867</c:v>
                      </c:pt>
                      <c:pt idx="525">
                        <c:v>4.6377031765893726</c:v>
                      </c:pt>
                      <c:pt idx="526">
                        <c:v>4.6254091513745035</c:v>
                      </c:pt>
                      <c:pt idx="527">
                        <c:v>4.6131793688628653</c:v>
                      </c:pt>
                      <c:pt idx="528">
                        <c:v>4.601013375508094</c:v>
                      </c:pt>
                      <c:pt idx="529">
                        <c:v>4.5889107219536109</c:v>
                      </c:pt>
                      <c:pt idx="530">
                        <c:v>4.5768709629857156</c:v>
                      </c:pt>
                      <c:pt idx="531">
                        <c:v>4.5648936574872971</c:v>
                      </c:pt>
                      <c:pt idx="532">
                        <c:v>4.5529783683921492</c:v>
                      </c:pt>
                      <c:pt idx="533">
                        <c:v>4.5411246626398949</c:v>
                      </c:pt>
                      <c:pt idx="534">
                        <c:v>4.5293321111315059</c:v>
                      </c:pt>
                      <c:pt idx="535">
                        <c:v>4.5176002886854114</c:v>
                      </c:pt>
                      <c:pt idx="536">
                        <c:v>4.5059287739941771</c:v>
                      </c:pt>
                      <c:pt idx="537">
                        <c:v>4.4943171495817511</c:v>
                      </c:pt>
                      <c:pt idx="538">
                        <c:v>4.4827650017612743</c:v>
                      </c:pt>
                      <c:pt idx="539">
                        <c:v>4.471271920593443</c:v>
                      </c:pt>
                      <c:pt idx="540">
                        <c:v>4.459837499845408</c:v>
                      </c:pt>
                      <c:pt idx="541">
                        <c:v>4.4484613369502153</c:v>
                      </c:pt>
                      <c:pt idx="542">
                        <c:v>4.4371430329667652</c:v>
                      </c:pt>
                      <c:pt idx="543">
                        <c:v>4.425882192540298</c:v>
                      </c:pt>
                      <c:pt idx="544">
                        <c:v>4.4146784238633856</c:v>
                      </c:pt>
                      <c:pt idx="545">
                        <c:v>4.4035313386374284</c:v>
                      </c:pt>
                      <c:pt idx="546">
                        <c:v>4.3924405520346594</c:v>
                      </c:pt>
                      <c:pt idx="547">
                        <c:v>4.3814056826606009</c:v>
                      </c:pt>
                      <c:pt idx="548">
                        <c:v>4.3704263525170521</c:v>
                      </c:pt>
                      <c:pt idx="549">
                        <c:v>4.3595021869655142</c:v>
                      </c:pt>
                      <c:pt idx="550">
                        <c:v>4.3486328146910997</c:v>
                      </c:pt>
                      <c:pt idx="551">
                        <c:v>4.3378178676668968</c:v>
                      </c:pt>
                      <c:pt idx="552">
                        <c:v>4.327056981118786</c:v>
                      </c:pt>
                      <c:pt idx="553">
                        <c:v>4.3163497934907094</c:v>
                      </c:pt>
                      <c:pt idx="554">
                        <c:v>4.3056959464103741</c:v>
                      </c:pt>
                      <c:pt idx="555">
                        <c:v>4.295095084655399</c:v>
                      </c:pt>
                      <c:pt idx="556">
                        <c:v>4.2845468561198841</c:v>
                      </c:pt>
                      <c:pt idx="557">
                        <c:v>4.2740509117813898</c:v>
                      </c:pt>
                      <c:pt idx="558">
                        <c:v>4.2636069056683548</c:v>
                      </c:pt>
                      <c:pt idx="559">
                        <c:v>4.25321449482791</c:v>
                      </c:pt>
                      <c:pt idx="560">
                        <c:v>4.2428733392940918</c:v>
                      </c:pt>
                      <c:pt idx="561">
                        <c:v>4.232583102056469</c:v>
                      </c:pt>
                      <c:pt idx="562">
                        <c:v>4.2223434490291467</c:v>
                      </c:pt>
                      <c:pt idx="563">
                        <c:v>4.2121540490201586</c:v>
                      </c:pt>
                      <c:pt idx="564">
                        <c:v>4.2020145737012511</c:v>
                      </c:pt>
                      <c:pt idx="565">
                        <c:v>4.1919246975780347</c:v>
                      </c:pt>
                      <c:pt idx="566">
                        <c:v>4.1818840979605056</c:v>
                      </c:pt>
                      <c:pt idx="567">
                        <c:v>4.1718924549339347</c:v>
                      </c:pt>
                      <c:pt idx="568">
                        <c:v>4.1619494513301083</c:v>
                      </c:pt>
                      <c:pt idx="569">
                        <c:v>4.1520547726989401</c:v>
                      </c:pt>
                      <c:pt idx="570">
                        <c:v>4.1422081072804211</c:v>
                      </c:pt>
                      <c:pt idx="571">
                        <c:v>4.1324091459769141</c:v>
                      </c:pt>
                      <c:pt idx="572">
                        <c:v>4.1226575823257896</c:v>
                      </c:pt>
                      <c:pt idx="573">
                        <c:v>4.112953112472395</c:v>
                      </c:pt>
                      <c:pt idx="574">
                        <c:v>4.1032954351433677</c:v>
                      </c:pt>
                      <c:pt idx="575">
                        <c:v>4.0936842516202487</c:v>
                      </c:pt>
                      <c:pt idx="576">
                        <c:v>4.0841192657134435</c:v>
                      </c:pt>
                      <c:pt idx="577">
                        <c:v>4.0746001837364849</c:v>
                      </c:pt>
                      <c:pt idx="578">
                        <c:v>4.0651267144806003</c:v>
                      </c:pt>
                      <c:pt idx="579">
                        <c:v>4.055698569189615</c:v>
                      </c:pt>
                      <c:pt idx="580">
                        <c:v>4.0463154615351318</c:v>
                      </c:pt>
                      <c:pt idx="581">
                        <c:v>4.0369771075920236</c:v>
                      </c:pt>
                      <c:pt idx="582">
                        <c:v>4.0276832258142168</c:v>
                      </c:pt>
                      <c:pt idx="583">
                        <c:v>4.0184335370107673</c:v>
                      </c:pt>
                      <c:pt idx="584">
                        <c:v>4.0092277643222261</c:v>
                      </c:pt>
                      <c:pt idx="585">
                        <c:v>4.000065633197285</c:v>
                      </c:pt>
                      <c:pt idx="586">
                        <c:v>3.9909468713697014</c:v>
                      </c:pt>
                      <c:pt idx="587">
                        <c:v>3.9818712088355062</c:v>
                      </c:pt>
                      <c:pt idx="588">
                        <c:v>3.9728383778304677</c:v>
                      </c:pt>
                      <c:pt idx="589">
                        <c:v>3.9638481128078422</c:v>
                      </c:pt>
                      <c:pt idx="590">
                        <c:v>3.9549001504163761</c:v>
                      </c:pt>
                      <c:pt idx="591">
                        <c:v>3.945994229478579</c:v>
                      </c:pt>
                      <c:pt idx="592">
                        <c:v>3.9371300909692439</c:v>
                      </c:pt>
                      <c:pt idx="593">
                        <c:v>3.9283074779942222</c:v>
                      </c:pt>
                      <c:pt idx="594">
                        <c:v>3.919526135769464</c:v>
                      </c:pt>
                      <c:pt idx="595">
                        <c:v>3.9107858116002863</c:v>
                      </c:pt>
                      <c:pt idx="596">
                        <c:v>3.9020862548608979</c:v>
                      </c:pt>
                      <c:pt idx="597">
                        <c:v>3.8934272169741595</c:v>
                      </c:pt>
                      <c:pt idx="598">
                        <c:v>3.884808451391577</c:v>
                      </c:pt>
                      <c:pt idx="599">
                        <c:v>3.8762297135735433</c:v>
                      </c:pt>
                      <c:pt idx="600">
                        <c:v>3.8676907609697921</c:v>
                      </c:pt>
                      <c:pt idx="601">
                        <c:v>3.8591913530000999</c:v>
                      </c:pt>
                      <c:pt idx="602">
                        <c:v>3.8507312510351928</c:v>
                      </c:pt>
                      <c:pt idx="603">
                        <c:v>3.8423102183778877</c:v>
                      </c:pt>
                      <c:pt idx="604">
                        <c:v>3.8339280202444552</c:v>
                      </c:pt>
                      <c:pt idx="605">
                        <c:v>3.8255844237461814</c:v>
                      </c:pt>
                      <c:pt idx="606">
                        <c:v>3.8172791978711715</c:v>
                      </c:pt>
                      <c:pt idx="607">
                        <c:v>3.8090121134663302</c:v>
                      </c:pt>
                      <c:pt idx="608">
                        <c:v>3.8007829432195757</c:v>
                      </c:pt>
                      <c:pt idx="609">
                        <c:v>3.7925914616422469</c:v>
                      </c:pt>
                      <c:pt idx="610">
                        <c:v>3.784437445051716</c:v>
                      </c:pt>
                      <c:pt idx="611">
                        <c:v>3.7763206715542061</c:v>
                      </c:pt>
                      <c:pt idx="612">
                        <c:v>3.7682409210277883</c:v>
                      </c:pt>
                      <c:pt idx="613">
                        <c:v>3.7601979751055916</c:v>
                      </c:pt>
                      <c:pt idx="614">
                        <c:v>3.7521916171591991</c:v>
                      </c:pt>
                      <c:pt idx="615">
                        <c:v>3.7442216322822333</c:v>
                      </c:pt>
                      <c:pt idx="616">
                        <c:v>3.7362878072741239</c:v>
                      </c:pt>
                      <c:pt idx="617">
                        <c:v>3.7283899306240689</c:v>
                      </c:pt>
                      <c:pt idx="618">
                        <c:v>3.7205277924951652</c:v>
                      </c:pt>
                      <c:pt idx="619">
                        <c:v>3.7127011847087359</c:v>
                      </c:pt>
                      <c:pt idx="620">
                        <c:v>3.7049099007288238</c:v>
                      </c:pt>
                      <c:pt idx="621">
                        <c:v>3.6971537356468609</c:v>
                      </c:pt>
                      <c:pt idx="622">
                        <c:v>3.6894324861665133</c:v>
                      </c:pt>
                      <c:pt idx="623">
                        <c:v>3.6817459505886965</c:v>
                      </c:pt>
                      <c:pt idx="624">
                        <c:v>3.6740939287967578</c:v>
                      </c:pt>
                      <c:pt idx="625">
                        <c:v>3.6664762222418328</c:v>
                      </c:pt>
                      <c:pt idx="626">
                        <c:v>3.6588926339283541</c:v>
                      </c:pt>
                      <c:pt idx="627">
                        <c:v>3.6513429683997285</c:v>
                      </c:pt>
                      <c:pt idx="628">
                        <c:v>3.643827031724177</c:v>
                      </c:pt>
                      <c:pt idx="629">
                        <c:v>3.6363446314807319</c:v>
                      </c:pt>
                      <c:pt idx="630">
                        <c:v>3.6288955767453817</c:v>
                      </c:pt>
                      <c:pt idx="631">
                        <c:v>3.6214796780773897</c:v>
                      </c:pt>
                      <c:pt idx="632">
                        <c:v>3.6140967475057399</c:v>
                      </c:pt>
                      <c:pt idx="633">
                        <c:v>3.6067465985157514</c:v>
                      </c:pt>
                      <c:pt idx="634">
                        <c:v>3.5994290460358371</c:v>
                      </c:pt>
                      <c:pt idx="635">
                        <c:v>3.5921439064244076</c:v>
                      </c:pt>
                      <c:pt idx="636">
                        <c:v>3.5848909974569216</c:v>
                      </c:pt>
                      <c:pt idx="637">
                        <c:v>3.5776701383130747</c:v>
                      </c:pt>
                      <c:pt idx="638">
                        <c:v>3.5704811495641362</c:v>
                      </c:pt>
                      <c:pt idx="639">
                        <c:v>3.563323853160421</c:v>
                      </c:pt>
                      <c:pt idx="640">
                        <c:v>3.5561980724189004</c:v>
                      </c:pt>
                      <c:pt idx="641">
                        <c:v>3.549103632010957</c:v>
                      </c:pt>
                      <c:pt idx="642">
                        <c:v>3.5420403579502522</c:v>
                      </c:pt>
                      <c:pt idx="643">
                        <c:v>3.5350080775807546</c:v>
                      </c:pt>
                      <c:pt idx="644">
                        <c:v>3.5280066195648789</c:v>
                      </c:pt>
                      <c:pt idx="645">
                        <c:v>3.5210358138717592</c:v>
                      </c:pt>
                      <c:pt idx="646">
                        <c:v>3.5140954917656666</c:v>
                      </c:pt>
                      <c:pt idx="647">
                        <c:v>3.5071854857945191</c:v>
                      </c:pt>
                      <c:pt idx="648">
                        <c:v>3.5003056297785529</c:v>
                      </c:pt>
                      <c:pt idx="649">
                        <c:v>3.4934557587990929</c:v>
                      </c:pt>
                      <c:pt idx="650">
                        <c:v>3.4866357091874551</c:v>
                      </c:pt>
                      <c:pt idx="651">
                        <c:v>3.4798453185139704</c:v>
                      </c:pt>
                      <c:pt idx="652">
                        <c:v>3.473084425577122</c:v>
                      </c:pt>
                      <c:pt idx="653">
                        <c:v>3.4663528703927979</c:v>
                      </c:pt>
                      <c:pt idx="654">
                        <c:v>3.459650494183677</c:v>
                      </c:pt>
                      <c:pt idx="655">
                        <c:v>3.4529771393687052</c:v>
                      </c:pt>
                      <c:pt idx="656">
                        <c:v>3.4463326495527062</c:v>
                      </c:pt>
                      <c:pt idx="657">
                        <c:v>3.4397168695160913</c:v>
                      </c:pt>
                      <c:pt idx="658">
                        <c:v>3.4331296452046853</c:v>
                      </c:pt>
                      <c:pt idx="659">
                        <c:v>3.4265708237196599</c:v>
                      </c:pt>
                      <c:pt idx="660">
                        <c:v>3.4200402533075787</c:v>
                      </c:pt>
                      <c:pt idx="661">
                        <c:v>3.4135377833505434</c:v>
                      </c:pt>
                      <c:pt idx="662">
                        <c:v>3.4070632643564522</c:v>
                      </c:pt>
                      <c:pt idx="663">
                        <c:v>3.4006165479493551</c:v>
                      </c:pt>
                      <c:pt idx="664">
                        <c:v>3.3941974868599192</c:v>
                      </c:pt>
                      <c:pt idx="665">
                        <c:v>3.387805934915991</c:v>
                      </c:pt>
                      <c:pt idx="666">
                        <c:v>3.3814417470332661</c:v>
                      </c:pt>
                      <c:pt idx="667">
                        <c:v>3.3751047792060489</c:v>
                      </c:pt>
                      <c:pt idx="668">
                        <c:v>3.3687948884981163</c:v>
                      </c:pt>
                      <c:pt idx="669">
                        <c:v>3.3625119330336815</c:v>
                      </c:pt>
                      <c:pt idx="670">
                        <c:v>3.3562557719884469</c:v>
                      </c:pt>
                      <c:pt idx="671">
                        <c:v>3.3500262655807589</c:v>
                      </c:pt>
                      <c:pt idx="672">
                        <c:v>3.3438232750628538</c:v>
                      </c:pt>
                      <c:pt idx="673">
                        <c:v>3.3376466627121886</c:v>
                      </c:pt>
                      <c:pt idx="674">
                        <c:v>3.3314962918228836</c:v>
                      </c:pt>
                      <c:pt idx="675">
                        <c:v>3.325372026697234</c:v>
                      </c:pt>
                      <c:pt idx="676">
                        <c:v>3.3192737326373258</c:v>
                      </c:pt>
                      <c:pt idx="677">
                        <c:v>3.3132012759367346</c:v>
                      </c:pt>
                      <c:pt idx="678">
                        <c:v>3.307154523872307</c:v>
                      </c:pt>
                      <c:pt idx="679">
                        <c:v>3.3011333446960438</c:v>
                      </c:pt>
                      <c:pt idx="680">
                        <c:v>3.2951376076270549</c:v>
                      </c:pt>
                      <c:pt idx="681">
                        <c:v>3.2891671828436069</c:v>
                      </c:pt>
                      <c:pt idx="682">
                        <c:v>3.283221941475245</c:v>
                      </c:pt>
                      <c:pt idx="683">
                        <c:v>3.2773017555950101</c:v>
                      </c:pt>
                      <c:pt idx="684">
                        <c:v>3.2714064982117312</c:v>
                      </c:pt>
                      <c:pt idx="685">
                        <c:v>3.2655360432623985</c:v>
                      </c:pt>
                      <c:pt idx="686">
                        <c:v>3.2596902656046192</c:v>
                      </c:pt>
                      <c:pt idx="687">
                        <c:v>3.253869041009152</c:v>
                      </c:pt>
                      <c:pt idx="688">
                        <c:v>3.2480722461525131</c:v>
                      </c:pt>
                      <c:pt idx="689">
                        <c:v>3.2422997586096756</c:v>
                      </c:pt>
                      <c:pt idx="690">
                        <c:v>3.2365514568468297</c:v>
                      </c:pt>
                      <c:pt idx="691">
                        <c:v>3.2308272202142261</c:v>
                      </c:pt>
                      <c:pt idx="692">
                        <c:v>3.2251269289390949</c:v>
                      </c:pt>
                      <c:pt idx="693">
                        <c:v>3.2194504641186343</c:v>
                      </c:pt>
                      <c:pt idx="694">
                        <c:v>3.2137977077130788</c:v>
                      </c:pt>
                      <c:pt idx="695">
                        <c:v>3.2081685425388362</c:v>
                      </c:pt>
                      <c:pt idx="696">
                        <c:v>3.2025628522616945</c:v>
                      </c:pt>
                      <c:pt idx="697">
                        <c:v>3.1969805213901057</c:v>
                      </c:pt>
                      <c:pt idx="698">
                        <c:v>3.1914214352685333</c:v>
                      </c:pt>
                      <c:pt idx="699">
                        <c:v>3.1858854800708767</c:v>
                      </c:pt>
                      <c:pt idx="700">
                        <c:v>3.1803725427939562</c:v>
                      </c:pt>
                      <c:pt idx="701">
                        <c:v>3.1748825112510768</c:v>
                      </c:pt>
                      <c:pt idx="702">
                        <c:v>3.1694152740656443</c:v>
                      </c:pt>
                      <c:pt idx="703">
                        <c:v>3.1639707206648628</c:v>
                      </c:pt>
                      <c:pt idx="704">
                        <c:v>3.1585487412734898</c:v>
                      </c:pt>
                      <c:pt idx="705">
                        <c:v>3.1531492269076593</c:v>
                      </c:pt>
                      <c:pt idx="706">
                        <c:v>3.1477720693687719</c:v>
                      </c:pt>
                      <c:pt idx="707">
                        <c:v>3.1424171612374416</c:v>
                      </c:pt>
                      <c:pt idx="708">
                        <c:v>3.1370843958675101</c:v>
                      </c:pt>
                      <c:pt idx="709">
                        <c:v>3.1317736673801293</c:v>
                      </c:pt>
                      <c:pt idx="710">
                        <c:v>3.1264848706578943</c:v>
                      </c:pt>
                      <c:pt idx="711">
                        <c:v>3.1212179013390502</c:v>
                      </c:pt>
                      <c:pt idx="712">
                        <c:v>3.1159726558117478</c:v>
                      </c:pt>
                      <c:pt idx="713">
                        <c:v>3.1107490312083659</c:v>
                      </c:pt>
                      <c:pt idx="714">
                        <c:v>3.1055469253998953</c:v>
                      </c:pt>
                      <c:pt idx="715">
                        <c:v>3.1003662369903751</c:v>
                      </c:pt>
                      <c:pt idx="716">
                        <c:v>3.0952068653113955</c:v>
                      </c:pt>
                      <c:pt idx="717">
                        <c:v>3.0900687104166487</c:v>
                      </c:pt>
                      <c:pt idx="718">
                        <c:v>3.0849516730765418</c:v>
                      </c:pt>
                      <c:pt idx="719">
                        <c:v>3.0798556547728726</c:v>
                      </c:pt>
                      <c:pt idx="720">
                        <c:v>3.0747805576935492</c:v>
                      </c:pt>
                      <c:pt idx="721">
                        <c:v>3.0697262847273747</c:v>
                      </c:pt>
                      <c:pt idx="722">
                        <c:v>3.064692739458883</c:v>
                      </c:pt>
                      <c:pt idx="723">
                        <c:v>3.0596798261632276</c:v>
                      </c:pt>
                      <c:pt idx="724">
                        <c:v>3.0546874498011278</c:v>
                      </c:pt>
                      <c:pt idx="725">
                        <c:v>3.049715516013868</c:v>
                      </c:pt>
                      <c:pt idx="726">
                        <c:v>3.0447639311183488</c:v>
                      </c:pt>
                      <c:pt idx="727">
                        <c:v>3.039832602102186</c:v>
                      </c:pt>
                      <c:pt idx="728">
                        <c:v>3.0349214366188715</c:v>
                      </c:pt>
                      <c:pt idx="729">
                        <c:v>3.0300303429829776</c:v>
                      </c:pt>
                      <c:pt idx="730">
                        <c:v>3.0251592301654138</c:v>
                      </c:pt>
                      <c:pt idx="731">
                        <c:v>3.020308007788739</c:v>
                      </c:pt>
                      <c:pt idx="732">
                        <c:v>3.0154765861225168</c:v>
                      </c:pt>
                      <c:pt idx="733">
                        <c:v>3.0106648760787205</c:v>
                      </c:pt>
                      <c:pt idx="734">
                        <c:v>3.005872789207197</c:v>
                      </c:pt>
                      <c:pt idx="735">
                        <c:v>3.0011002376911673</c:v>
                      </c:pt>
                      <c:pt idx="736">
                        <c:v>2.9963471343427845</c:v>
                      </c:pt>
                      <c:pt idx="737">
                        <c:v>2.9916133925987314</c:v>
                      </c:pt>
                      <c:pt idx="738">
                        <c:v>2.9868989265158712</c:v>
                      </c:pt>
                      <c:pt idx="739">
                        <c:v>2.982203650766944</c:v>
                      </c:pt>
                      <c:pt idx="740">
                        <c:v>2.9775274806363119</c:v>
                      </c:pt>
                      <c:pt idx="741">
                        <c:v>2.9728703320157441</c:v>
                      </c:pt>
                      <c:pt idx="742">
                        <c:v>2.9682321214002552</c:v>
                      </c:pt>
                      <c:pt idx="743">
                        <c:v>2.9636127658839797</c:v>
                      </c:pt>
                      <c:pt idx="744">
                        <c:v>2.9590121831561049</c:v>
                      </c:pt>
                      <c:pt idx="745">
                        <c:v>2.9544302914968346</c:v>
                      </c:pt>
                      <c:pt idx="746">
                        <c:v>2.9498670097734077</c:v>
                      </c:pt>
                      <c:pt idx="747">
                        <c:v>2.9453222574361537</c:v>
                      </c:pt>
                      <c:pt idx="748">
                        <c:v>2.9407959545145914</c:v>
                      </c:pt>
                      <c:pt idx="749">
                        <c:v>2.9362880216135823</c:v>
                      </c:pt>
                      <c:pt idx="750">
                        <c:v>2.9317983799095098</c:v>
                      </c:pt>
                      <c:pt idx="751">
                        <c:v>2.9273269511465134</c:v>
                      </c:pt>
                      <c:pt idx="752">
                        <c:v>2.9228736576327621</c:v>
                      </c:pt>
                      <c:pt idx="753">
                        <c:v>2.9184384222367661</c:v>
                      </c:pt>
                      <c:pt idx="754">
                        <c:v>2.9140211683837336</c:v>
                      </c:pt>
                      <c:pt idx="755">
                        <c:v>2.9096218200519695</c:v>
                      </c:pt>
                      <c:pt idx="756">
                        <c:v>2.9052403017693114</c:v>
                      </c:pt>
                      <c:pt idx="757">
                        <c:v>2.9008765386096127</c:v>
                      </c:pt>
                      <c:pt idx="758">
                        <c:v>2.8965304561892538</c:v>
                      </c:pt>
                      <c:pt idx="759">
                        <c:v>2.8922019806637094</c:v>
                      </c:pt>
                      <c:pt idx="760">
                        <c:v>2.8878910387241445</c:v>
                      </c:pt>
                      <c:pt idx="761">
                        <c:v>2.8835975575940496</c:v>
                      </c:pt>
                      <c:pt idx="762">
                        <c:v>2.879321465025928</c:v>
                      </c:pt>
                      <c:pt idx="763">
                        <c:v>2.8750626892979989</c:v>
                      </c:pt>
                      <c:pt idx="764">
                        <c:v>2.8708211592109656</c:v>
                      </c:pt>
                      <c:pt idx="765">
                        <c:v>2.8665968040848031</c:v>
                      </c:pt>
                      <c:pt idx="766">
                        <c:v>2.8623895537555915</c:v>
                      </c:pt>
                      <c:pt idx="767">
                        <c:v>2.8581993385723865</c:v>
                      </c:pt>
                      <c:pt idx="768">
                        <c:v>2.8540260893941269</c:v>
                      </c:pt>
                      <c:pt idx="769">
                        <c:v>2.8498697375865798</c:v>
                      </c:pt>
                      <c:pt idx="770">
                        <c:v>2.8457302150193264</c:v>
                      </c:pt>
                      <c:pt idx="771">
                        <c:v>2.8416074540627769</c:v>
                      </c:pt>
                      <c:pt idx="772">
                        <c:v>2.8375013875852333</c:v>
                      </c:pt>
                      <c:pt idx="773">
                        <c:v>2.8334119489499754</c:v>
                      </c:pt>
                      <c:pt idx="774">
                        <c:v>2.8293390720123992</c:v>
                      </c:pt>
                      <c:pt idx="775">
                        <c:v>2.8252826911171751</c:v>
                      </c:pt>
                      <c:pt idx="776">
                        <c:v>2.8212427410954564</c:v>
                      </c:pt>
                      <c:pt idx="777">
                        <c:v>2.817219157262115</c:v>
                      </c:pt>
                      <c:pt idx="778">
                        <c:v>2.8132118754130135</c:v>
                      </c:pt>
                      <c:pt idx="779">
                        <c:v>2.8092208318223184</c:v>
                      </c:pt>
                      <c:pt idx="780">
                        <c:v>2.8052459632398423</c:v>
                      </c:pt>
                      <c:pt idx="781">
                        <c:v>2.8012872068884254</c:v>
                      </c:pt>
                      <c:pt idx="782">
                        <c:v>2.7973445004613509</c:v>
                      </c:pt>
                      <c:pt idx="783">
                        <c:v>2.7934177821197923</c:v>
                      </c:pt>
                      <c:pt idx="784">
                        <c:v>2.7895069904903038</c:v>
                      </c:pt>
                      <c:pt idx="785">
                        <c:v>2.785612064662335</c:v>
                      </c:pt>
                      <c:pt idx="786">
                        <c:v>2.7817329441857863</c:v>
                      </c:pt>
                      <c:pt idx="787">
                        <c:v>2.7778695690686002</c:v>
                      </c:pt>
                      <c:pt idx="788">
                        <c:v>2.7740218797743785</c:v>
                      </c:pt>
                      <c:pt idx="789">
                        <c:v>2.7701898172200483</c:v>
                      </c:pt>
                      <c:pt idx="790">
                        <c:v>2.7663733227735428</c:v>
                      </c:pt>
                      <c:pt idx="791">
                        <c:v>2.7625723382515344</c:v>
                      </c:pt>
                      <c:pt idx="792">
                        <c:v>2.7587868059171927</c:v>
                      </c:pt>
                      <c:pt idx="793">
                        <c:v>2.7550166684779716</c:v>
                      </c:pt>
                      <c:pt idx="794">
                        <c:v>2.7512618690834412</c:v>
                      </c:pt>
                      <c:pt idx="795">
                        <c:v>2.7475223513231497</c:v>
                      </c:pt>
                      <c:pt idx="796">
                        <c:v>2.7437980592245115</c:v>
                      </c:pt>
                      <c:pt idx="797">
                        <c:v>2.7400889372507402</c:v>
                      </c:pt>
                      <c:pt idx="798">
                        <c:v>2.7363949302988049</c:v>
                      </c:pt>
                      <c:pt idx="799">
                        <c:v>2.7327159836974291</c:v>
                      </c:pt>
                      <c:pt idx="800">
                        <c:v>2.7290520432051149</c:v>
                      </c:pt>
                      <c:pt idx="801">
                        <c:v>2.7254030550082056</c:v>
                      </c:pt>
                      <c:pt idx="802">
                        <c:v>2.7217689657189816</c:v>
                      </c:pt>
                      <c:pt idx="803">
                        <c:v>2.7181497223737852</c:v>
                      </c:pt>
                      <c:pt idx="804">
                        <c:v>2.7145452724311858</c:v>
                      </c:pt>
                      <c:pt idx="805">
                        <c:v>2.7109555637701694</c:v>
                      </c:pt>
                      <c:pt idx="806">
                        <c:v>2.7073805446883723</c:v>
                      </c:pt>
                      <c:pt idx="807">
                        <c:v>2.7038201639003399</c:v>
                      </c:pt>
                      <c:pt idx="808">
                        <c:v>2.700274370535817</c:v>
                      </c:pt>
                      <c:pt idx="809">
                        <c:v>2.6967431141380835</c:v>
                      </c:pt>
                      <c:pt idx="810">
                        <c:v>2.6932263446623117</c:v>
                      </c:pt>
                      <c:pt idx="811">
                        <c:v>2.6897240124739592</c:v>
                      </c:pt>
                      <c:pt idx="812">
                        <c:v>2.6862360683472049</c:v>
                      </c:pt>
                      <c:pt idx="813">
                        <c:v>2.6827624634633991</c:v>
                      </c:pt>
                      <c:pt idx="814">
                        <c:v>2.6793031494095727</c:v>
                      </c:pt>
                      <c:pt idx="815">
                        <c:v>2.6758580781769563</c:v>
                      </c:pt>
                      <c:pt idx="816">
                        <c:v>2.672427202159549</c:v>
                      </c:pt>
                      <c:pt idx="817">
                        <c:v>2.6690104741527132</c:v>
                      </c:pt>
                      <c:pt idx="818">
                        <c:v>2.6656078473518074</c:v>
                      </c:pt>
                      <c:pt idx="819">
                        <c:v>2.6622192753508496</c:v>
                      </c:pt>
                      <c:pt idx="820">
                        <c:v>2.6588447121412204</c:v>
                      </c:pt>
                      <c:pt idx="821">
                        <c:v>2.6554841121103916</c:v>
                      </c:pt>
                      <c:pt idx="822">
                        <c:v>2.6521374300407019</c:v>
                      </c:pt>
                      <c:pt idx="823">
                        <c:v>2.6488046211081531</c:v>
                      </c:pt>
                      <c:pt idx="824">
                        <c:v>2.6454856408812528</c:v>
                      </c:pt>
                      <c:pt idx="825">
                        <c:v>2.6421804453198865</c:v>
                      </c:pt>
                      <c:pt idx="826">
                        <c:v>2.6388889907742241</c:v>
                      </c:pt>
                      <c:pt idx="827">
                        <c:v>2.6356112339836688</c:v>
                      </c:pt>
                      <c:pt idx="828">
                        <c:v>2.6323471320758283</c:v>
                      </c:pt>
                      <c:pt idx="829">
                        <c:v>2.6290966425655382</c:v>
                      </c:pt>
                      <c:pt idx="830">
                        <c:v>2.6258597233539094</c:v>
                      </c:pt>
                      <c:pt idx="831">
                        <c:v>2.6226363327274154</c:v>
                      </c:pt>
                      <c:pt idx="832">
                        <c:v>2.6194264293570164</c:v>
                      </c:pt>
                      <c:pt idx="833">
                        <c:v>2.6162299722973237</c:v>
                      </c:pt>
                      <c:pt idx="834">
                        <c:v>2.6130469209857927</c:v>
                      </c:pt>
                      <c:pt idx="835">
                        <c:v>2.6098772352419655</c:v>
                      </c:pt>
                      <c:pt idx="836">
                        <c:v>2.6067208752667317</c:v>
                      </c:pt>
                      <c:pt idx="837">
                        <c:v>2.6035778016416566</c:v>
                      </c:pt>
                      <c:pt idx="838">
                        <c:v>2.6004479753283154</c:v>
                      </c:pt>
                      <c:pt idx="839">
                        <c:v>2.5973313576676893</c:v>
                      </c:pt>
                      <c:pt idx="840">
                        <c:v>2.5942279103795958</c:v>
                      </c:pt>
                      <c:pt idx="841">
                        <c:v>2.5911375955621452</c:v>
                      </c:pt>
                      <c:pt idx="842">
                        <c:v>2.5880603756912595</c:v>
                      </c:pt>
                      <c:pt idx="843">
                        <c:v>2.5849962136202076</c:v>
                      </c:pt>
                      <c:pt idx="844">
                        <c:v>2.5819450725792032</c:v>
                      </c:pt>
                      <c:pt idx="845">
                        <c:v>2.5789069161750291</c:v>
                      </c:pt>
                      <c:pt idx="846">
                        <c:v>2.5758817083907055</c:v>
                      </c:pt>
                      <c:pt idx="847">
                        <c:v>2.5728694135852077</c:v>
                      </c:pt>
                      <c:pt idx="848">
                        <c:v>2.5698699964932179</c:v>
                      </c:pt>
                      <c:pt idx="849">
                        <c:v>2.5668834222249228</c:v>
                      </c:pt>
                      <c:pt idx="850">
                        <c:v>2.563909656265861</c:v>
                      </c:pt>
                      <c:pt idx="851">
                        <c:v>2.5609486644768005</c:v>
                      </c:pt>
                      <c:pt idx="852">
                        <c:v>2.5580004130936791</c:v>
                      </c:pt>
                      <c:pt idx="853">
                        <c:v>2.5550648687275741</c:v>
                      </c:pt>
                      <c:pt idx="854">
                        <c:v>2.5521419983647275</c:v>
                      </c:pt>
                      <c:pt idx="855">
                        <c:v>2.5492317693666164</c:v>
                      </c:pt>
                      <c:pt idx="856">
                        <c:v>2.5463341494700669</c:v>
                      </c:pt>
                      <c:pt idx="857">
                        <c:v>2.5434491067874219</c:v>
                      </c:pt>
                      <c:pt idx="858">
                        <c:v>2.540576609806751</c:v>
                      </c:pt>
                      <c:pt idx="859">
                        <c:v>2.5377166273921179</c:v>
                      </c:pt>
                      <c:pt idx="860">
                        <c:v>2.5348691287838929</c:v>
                      </c:pt>
                      <c:pt idx="861">
                        <c:v>2.532034083599112</c:v>
                      </c:pt>
                      <c:pt idx="862">
                        <c:v>2.5292114618319044</c:v>
                      </c:pt>
                      <c:pt idx="863">
                        <c:v>2.5264012338539512</c:v>
                      </c:pt>
                      <c:pt idx="864">
                        <c:v>2.5236033704150174</c:v>
                      </c:pt>
                      <c:pt idx="865">
                        <c:v>2.5208178426435257</c:v>
                      </c:pt>
                      <c:pt idx="866">
                        <c:v>2.5180446220471895</c:v>
                      </c:pt>
                      <c:pt idx="867">
                        <c:v>2.5152836805137073</c:v>
                      </c:pt>
                      <c:pt idx="868">
                        <c:v>2.5125349903115088</c:v>
                      </c:pt>
                      <c:pt idx="869">
                        <c:v>2.5097985240905634</c:v>
                      </c:pt>
                      <c:pt idx="870">
                        <c:v>2.5070742548832436</c:v>
                      </c:pt>
                      <c:pt idx="871">
                        <c:v>2.5043621561052616</c:v>
                      </c:pt>
                      <c:pt idx="872">
                        <c:v>2.5016622015566501</c:v>
                      </c:pt>
                      <c:pt idx="873">
                        <c:v>2.4989743654228223</c:v>
                      </c:pt>
                      <c:pt idx="874">
                        <c:v>2.4962986222756913</c:v>
                      </c:pt>
                      <c:pt idx="875">
                        <c:v>2.4936349470748542</c:v>
                      </c:pt>
                      <c:pt idx="876">
                        <c:v>2.4909833151688425</c:v>
                      </c:pt>
                      <c:pt idx="877">
                        <c:v>2.4883437022964503</c:v>
                      </c:pt>
                      <c:pt idx="878">
                        <c:v>2.4857160845881174</c:v>
                      </c:pt>
                      <c:pt idx="879">
                        <c:v>2.4831004385674036</c:v>
                      </c:pt>
                      <c:pt idx="880">
                        <c:v>2.4804967411525221</c:v>
                      </c:pt>
                      <c:pt idx="881">
                        <c:v>2.4779049696579523</c:v>
                      </c:pt>
                      <c:pt idx="882">
                        <c:v>2.47532510179613</c:v>
                      </c:pt>
                      <c:pt idx="883">
                        <c:v>2.4727571156792205</c:v>
                      </c:pt>
                      <c:pt idx="884">
                        <c:v>2.4702009898209645</c:v>
                      </c:pt>
                      <c:pt idx="885">
                        <c:v>2.4676567031386134</c:v>
                      </c:pt>
                      <c:pt idx="886">
                        <c:v>2.4651242349549447</c:v>
                      </c:pt>
                      <c:pt idx="887">
                        <c:v>2.4626035650003657</c:v>
                      </c:pt>
                      <c:pt idx="888">
                        <c:v>2.460094673415107</c:v>
                      </c:pt>
                      <c:pt idx="889">
                        <c:v>2.457597540751506</c:v>
                      </c:pt>
                      <c:pt idx="890">
                        <c:v>2.4551121479763833</c:v>
                      </c:pt>
                      <c:pt idx="891">
                        <c:v>2.4526384764735147</c:v>
                      </c:pt>
                      <c:pt idx="892">
                        <c:v>2.4501765080462032</c:v>
                      </c:pt>
                      <c:pt idx="893">
                        <c:v>2.4477262249199492</c:v>
                      </c:pt>
                      <c:pt idx="894">
                        <c:v>2.4452876097452245</c:v>
                      </c:pt>
                      <c:pt idx="895">
                        <c:v>2.4428606456003576</c:v>
                      </c:pt>
                      <c:pt idx="896">
                        <c:v>2.440445315994519</c:v>
                      </c:pt>
                      <c:pt idx="897">
                        <c:v>2.438041604870826</c:v>
                      </c:pt>
                      <c:pt idx="898">
                        <c:v>2.4356494966095599</c:v>
                      </c:pt>
                      <c:pt idx="899">
                        <c:v>2.4332689760315009</c:v>
                      </c:pt>
                      <c:pt idx="900">
                        <c:v>2.4309000284013882</c:v>
                      </c:pt>
                      <c:pt idx="901">
                        <c:v>2.4285426394315013</c:v>
                      </c:pt>
                      <c:pt idx="902">
                        <c:v>2.426196795285374</c:v>
                      </c:pt>
                      <c:pt idx="903">
                        <c:v>2.4238624825816344</c:v>
                      </c:pt>
                      <c:pt idx="904">
                        <c:v>2.4215396883979965</c:v>
                      </c:pt>
                      <c:pt idx="905">
                        <c:v>2.4192284002753714</c:v>
                      </c:pt>
                      <c:pt idx="906">
                        <c:v>2.4169286062221422</c:v>
                      </c:pt>
                      <c:pt idx="907">
                        <c:v>2.4146402947185828</c:v>
                      </c:pt>
                      <c:pt idx="908">
                        <c:v>2.4123634547214214</c:v>
                      </c:pt>
                      <c:pt idx="909">
                        <c:v>2.410098075668579</c:v>
                      </c:pt>
                      <c:pt idx="910">
                        <c:v>2.4078441474840617</c:v>
                      </c:pt>
                      <c:pt idx="911">
                        <c:v>2.4056016605830215</c:v>
                      </c:pt>
                      <c:pt idx="912">
                        <c:v>2.4033706058770039</c:v>
                      </c:pt>
                      <c:pt idx="913">
                        <c:v>2.4011509747793558</c:v>
                      </c:pt>
                      <c:pt idx="914">
                        <c:v>2.3989427592108403</c:v>
                      </c:pt>
                      <c:pt idx="915">
                        <c:v>2.3967459516054346</c:v>
                      </c:pt>
                      <c:pt idx="916">
                        <c:v>2.3945605449163243</c:v>
                      </c:pt>
                      <c:pt idx="917">
                        <c:v>2.3923865326221101</c:v>
                      </c:pt>
                      <c:pt idx="918">
                        <c:v>2.3902239087332244</c:v>
                      </c:pt>
                      <c:pt idx="919">
                        <c:v>2.38807266779857</c:v>
                      </c:pt>
                      <c:pt idx="920">
                        <c:v>2.3859328049123851</c:v>
                      </c:pt>
                      <c:pt idx="921">
                        <c:v>2.3838043157213451</c:v>
                      </c:pt>
                      <c:pt idx="922">
                        <c:v>2.3816871964319111</c:v>
                      </c:pt>
                      <c:pt idx="923">
                        <c:v>2.379581443817929</c:v>
                      </c:pt>
                      <c:pt idx="924">
                        <c:v>2.3774870552284946</c:v>
                      </c:pt>
                      <c:pt idx="925">
                        <c:v>2.3754040285960896</c:v>
                      </c:pt>
                      <c:pt idx="926">
                        <c:v>2.3733323624449976</c:v>
                      </c:pt>
                      <c:pt idx="927">
                        <c:v>2.3712720559000235</c:v>
                      </c:pt>
                      <c:pt idx="928">
                        <c:v>2.3692231086955018</c:v>
                      </c:pt>
                      <c:pt idx="929">
                        <c:v>2.3671855211846355</c:v>
                      </c:pt>
                      <c:pt idx="930">
                        <c:v>2.3651592943491573</c:v>
                      </c:pt>
                      <c:pt idx="931">
                        <c:v>2.3631444298093283</c:v>
                      </c:pt>
                      <c:pt idx="932">
                        <c:v>2.3611409298343027</c:v>
                      </c:pt>
                      <c:pt idx="933">
                        <c:v>2.3591487973528498</c:v>
                      </c:pt>
                      <c:pt idx="934">
                        <c:v>2.3571680359644667</c:v>
                      </c:pt>
                      <c:pt idx="935">
                        <c:v>2.3551986499508892</c:v>
                      </c:pt>
                      <c:pt idx="936">
                        <c:v>2.3532406442880194</c:v>
                      </c:pt>
                      <c:pt idx="937">
                        <c:v>2.3512940246582832</c:v>
                      </c:pt>
                      <c:pt idx="938">
                        <c:v>2.3493587974634482</c:v>
                      </c:pt>
                      <c:pt idx="939">
                        <c:v>2.3474349698379005</c:v>
                      </c:pt>
                      <c:pt idx="940">
                        <c:v>2.3455225496624243</c:v>
                      </c:pt>
                      <c:pt idx="941">
                        <c:v>2.3436215455784861</c:v>
                      </c:pt>
                      <c:pt idx="942">
                        <c:v>2.3417319670030592</c:v>
                      </c:pt>
                      <c:pt idx="943">
                        <c:v>2.3398538241440008</c:v>
                      </c:pt>
                      <c:pt idx="944">
                        <c:v>2.3379871280160236</c:v>
                      </c:pt>
                      <c:pt idx="945">
                        <c:v>2.3361318904572648</c:v>
                      </c:pt>
                      <c:pt idx="946">
                        <c:v>2.3342881241465041</c:v>
                      </c:pt>
                      <c:pt idx="947">
                        <c:v>2.3324558426210449</c:v>
                      </c:pt>
                      <c:pt idx="948">
                        <c:v>2.3306350602952941</c:v>
                      </c:pt>
                      <c:pt idx="949">
                        <c:v>2.3288257924800777</c:v>
                      </c:pt>
                      <c:pt idx="950">
                        <c:v>2.3270280554027218</c:v>
                      </c:pt>
                      <c:pt idx="951">
                        <c:v>2.3252418662279402</c:v>
                      </c:pt>
                      <c:pt idx="952">
                        <c:v>2.3234672430795618</c:v>
                      </c:pt>
                      <c:pt idx="953">
                        <c:v>2.32170420506315</c:v>
                      </c:pt>
                      <c:pt idx="954">
                        <c:v>2.3199527722895499</c:v>
                      </c:pt>
                      <c:pt idx="955">
                        <c:v>2.3182129658994146</c:v>
                      </c:pt>
                      <c:pt idx="956">
                        <c:v>2.3164848080887555</c:v>
                      </c:pt>
                      <c:pt idx="957">
                        <c:v>2.3147683221355804</c:v>
                      </c:pt>
                      <c:pt idx="958">
                        <c:v>2.3130635324276678</c:v>
                      </c:pt>
                      <c:pt idx="959">
                        <c:v>2.3113704644915352</c:v>
                      </c:pt>
                      <c:pt idx="960">
                        <c:v>2.3096891450226833</c:v>
                      </c:pt>
                      <c:pt idx="961">
                        <c:v>2.3080196019171586</c:v>
                      </c:pt>
                      <c:pt idx="962">
                        <c:v>2.3063618643045336</c:v>
                      </c:pt>
                      <c:pt idx="963">
                        <c:v>2.3047159625823674</c:v>
                      </c:pt>
                      <c:pt idx="964">
                        <c:v>2.3030819284522348</c:v>
                      </c:pt>
                      <c:pt idx="965">
                        <c:v>2.3014597949574229</c:v>
                      </c:pt>
                      <c:pt idx="966">
                        <c:v>2.299849596522372</c:v>
                      </c:pt>
                      <c:pt idx="967">
                        <c:v>2.298251368993987</c:v>
                      </c:pt>
                      <c:pt idx="968">
                        <c:v>2.2966651496849142</c:v>
                      </c:pt>
                      <c:pt idx="969">
                        <c:v>2.2950909774189108</c:v>
                      </c:pt>
                      <c:pt idx="970">
                        <c:v>2.2935288925784367</c:v>
                      </c:pt>
                      <c:pt idx="971">
                        <c:v>2.2919789371545964</c:v>
                      </c:pt>
                      <c:pt idx="972">
                        <c:v>2.2904411547995966</c:v>
                      </c:pt>
                      <c:pt idx="973">
                        <c:v>2.2889155908818624</c:v>
                      </c:pt>
                      <c:pt idx="974">
                        <c:v>2.2874022925440016</c:v>
                      </c:pt>
                      <c:pt idx="975">
                        <c:v>2.2859013087637976</c:v>
                      </c:pt>
                      <c:pt idx="976">
                        <c:v>2.2844126904184225</c:v>
                      </c:pt>
                      <c:pt idx="977">
                        <c:v>2.2829364903521219</c:v>
                      </c:pt>
                      <c:pt idx="978">
                        <c:v>2.2814727634475691</c:v>
                      </c:pt>
                      <c:pt idx="979">
                        <c:v>2.2800215667011834</c:v>
                      </c:pt>
                      <c:pt idx="980">
                        <c:v>2.278582959302673</c:v>
                      </c:pt>
                      <c:pt idx="981">
                        <c:v>2.2771570027191164</c:v>
                      </c:pt>
                      <c:pt idx="982">
                        <c:v>2.2757437607839131</c:v>
                      </c:pt>
                      <c:pt idx="983">
                        <c:v>2.2743432997909792</c:v>
                      </c:pt>
                      <c:pt idx="984">
                        <c:v>2.2729556885945694</c:v>
                      </c:pt>
                      <c:pt idx="985">
                        <c:v>2.2715809987151792</c:v>
                      </c:pt>
                      <c:pt idx="986">
                        <c:v>2.2702193044519947</c:v>
                      </c:pt>
                      <c:pt idx="987">
                        <c:v>2.2688706830024223</c:v>
                      </c:pt>
                      <c:pt idx="988">
                        <c:v>2.2675352145892775</c:v>
                      </c:pt>
                      <c:pt idx="989">
                        <c:v>2.2662129825962634</c:v>
                      </c:pt>
                      <c:pt idx="990">
                        <c:v>2.2649040737124526</c:v>
                      </c:pt>
                      <c:pt idx="991">
                        <c:v>2.2636085780865449</c:v>
                      </c:pt>
                      <c:pt idx="992">
                        <c:v>2.2623265894917632</c:v>
                      </c:pt>
                      <c:pt idx="993">
                        <c:v>2.2610582055023523</c:v>
                      </c:pt>
                      <c:pt idx="994">
                        <c:v>2.2598035276827306</c:v>
                      </c:pt>
                      <c:pt idx="995">
                        <c:v>2.258562661790505</c:v>
                      </c:pt>
                      <c:pt idx="996">
                        <c:v>2.2573357179946476</c:v>
                      </c:pt>
                      <c:pt idx="997">
                        <c:v>2.2561228111103464</c:v>
                      </c:pt>
                      <c:pt idx="998">
                        <c:v>2.2549240608521752</c:v>
                      </c:pt>
                      <c:pt idx="999">
                        <c:v>2.2537395921074723</c:v>
                      </c:pt>
                      <c:pt idx="1000">
                        <c:v>2.2525695352320372</c:v>
                      </c:pt>
                      <c:pt idx="1001">
                        <c:v>2.252569535232037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ECDD-4DC2-84DC-450321F6510B}"/>
                  </c:ext>
                </c:extLst>
              </c15:ser>
            </c15:filteredScatterSeries>
            <c15:filteredScatte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V$8</c15:sqref>
                        </c15:formulaRef>
                      </c:ext>
                    </c:extLst>
                    <c:strCache>
                      <c:ptCount val="1"/>
                      <c:pt idx="0">
                        <c:v>Constant Flow Line - 75%</c:v>
                      </c:pt>
                    </c:strCache>
                  </c:strRef>
                </c:tx>
                <c:spPr>
                  <a:ln w="12700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dLbls>
                  <c:dLbl>
                    <c:idx val="581"/>
                    <c:layout>
                      <c:manualLayout>
                        <c:x val="6.8811721168038076E-2"/>
                        <c:y val="1.9669745088147578E-2"/>
                      </c:manualLayout>
                    </c:layout>
                    <c:tx>
                      <c:strRef>
                        <c:f>Capacity!$W$8</c:f>
                        <c:strCache>
                          <c:ptCount val="1"/>
                          <c:pt idx="0">
                            <c:v>3.767 cms</c:v>
                          </c:pt>
                        </c:strCache>
                      </c:strRef>
                    </c:tx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dlblFieldTable>
                          <c15:dlblFTEntry>
                            <c15:txfldGUID>{656A545F-F780-4A75-BAF0-F357F574EA51}</c15:txfldGUID>
                            <c15:f>Capacity!$W$8</c15:f>
                            <c15:dlblFieldTableCache>
                              <c:ptCount val="1"/>
                              <c:pt idx="0">
                                <c:v>3.767 cms</c:v>
                              </c:pt>
                            </c15:dlblFieldTableCache>
                          </c15:dlblFTEntry>
                        </c15:dlblFieldTable>
                        <c15:showDataLabelsRange val="0"/>
                      </c:ext>
                      <c:ext xmlns:c16="http://schemas.microsoft.com/office/drawing/2014/chart" uri="{C3380CC4-5D6E-409C-BE32-E72D297353CC}">
                        <c16:uniqueId val="{00000007-ECDD-4DC2-84DC-450321F6510B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600" b="1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S$4:$S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322410.8415858536</c:v>
                      </c:pt>
                      <c:pt idx="43">
                        <c:v>40313.454045785824</c:v>
                      </c:pt>
                      <c:pt idx="44">
                        <c:v>17419.006550122314</c:v>
                      </c:pt>
                      <c:pt idx="45">
                        <c:v>10204.717203462167</c:v>
                      </c:pt>
                      <c:pt idx="46">
                        <c:v>6886.7856027803691</c:v>
                      </c:pt>
                      <c:pt idx="47">
                        <c:v>5045.2456999522956</c:v>
                      </c:pt>
                      <c:pt idx="48">
                        <c:v>3899.9827249387054</c:v>
                      </c:pt>
                      <c:pt idx="49">
                        <c:v>3131.049544109047</c:v>
                      </c:pt>
                      <c:pt idx="50">
                        <c:v>2585.5021941333698</c:v>
                      </c:pt>
                      <c:pt idx="51">
                        <c:v>2181.970757835591</c:v>
                      </c:pt>
                      <c:pt idx="52">
                        <c:v>1873.5900370626075</c:v>
                      </c:pt>
                      <c:pt idx="53">
                        <c:v>1631.6610877088465</c:v>
                      </c:pt>
                      <c:pt idx="54">
                        <c:v>1437.7290762867513</c:v>
                      </c:pt>
                      <c:pt idx="55">
                        <c:v>1279.4433225983546</c:v>
                      </c:pt>
                      <c:pt idx="56">
                        <c:v>1148.25895213335</c:v>
                      </c:pt>
                      <c:pt idx="57">
                        <c:v>1038.0955933182943</c:v>
                      </c:pt>
                      <c:pt idx="58">
                        <c:v>944.52103447267098</c:v>
                      </c:pt>
                      <c:pt idx="59">
                        <c:v>864.2362635149766</c:v>
                      </c:pt>
                      <c:pt idx="60">
                        <c:v>794.74041926685697</c:v>
                      </c:pt>
                      <c:pt idx="61">
                        <c:v>734.10683450380554</c:v>
                      </c:pt>
                      <c:pt idx="62">
                        <c:v>680.82973554246462</c:v>
                      </c:pt>
                      <c:pt idx="63">
                        <c:v>633.71706982808234</c:v>
                      </c:pt>
                      <c:pt idx="64">
                        <c:v>591.81415586571597</c:v>
                      </c:pt>
                      <c:pt idx="65">
                        <c:v>554.34836131633222</c:v>
                      </c:pt>
                      <c:pt idx="66">
                        <c:v>520.68839869860381</c:v>
                      </c:pt>
                      <c:pt idx="67">
                        <c:v>490.31395638250484</c:v>
                      </c:pt>
                      <c:pt idx="68">
                        <c:v>462.7927508469927</c:v>
                      </c:pt>
                      <c:pt idx="69">
                        <c:v>437.76298355464263</c:v>
                      </c:pt>
                      <c:pt idx="70">
                        <c:v>414.91978512623461</c:v>
                      </c:pt>
                      <c:pt idx="71">
                        <c:v>394.00463649040609</c:v>
                      </c:pt>
                      <c:pt idx="72">
                        <c:v>374.79703732860094</c:v>
                      </c:pt>
                      <c:pt idx="73">
                        <c:v>357.10788841245443</c:v>
                      </c:pt>
                      <c:pt idx="74">
                        <c:v>340.77419351134546</c:v>
                      </c:pt>
                      <c:pt idx="75">
                        <c:v>325.65478630532414</c:v>
                      </c:pt>
                      <c:pt idx="76">
                        <c:v>311.6268601057202</c:v>
                      </c:pt>
                      <c:pt idx="77">
                        <c:v>298.58313124111504</c:v>
                      </c:pt>
                      <c:pt idx="78">
                        <c:v>286.42950625010792</c:v>
                      </c:pt>
                      <c:pt idx="79">
                        <c:v>275.08315238033776</c:v>
                      </c:pt>
                      <c:pt idx="80">
                        <c:v>264.47089302550449</c:v>
                      </c:pt>
                      <c:pt idx="81">
                        <c:v>254.52786655467824</c:v>
                      </c:pt>
                      <c:pt idx="82">
                        <c:v>245.19639987421451</c:v>
                      </c:pt>
                      <c:pt idx="83">
                        <c:v>236.4250580057514</c:v>
                      </c:pt>
                      <c:pt idx="84">
                        <c:v>228.16783868939851</c:v>
                      </c:pt>
                      <c:pt idx="85">
                        <c:v>220.3834870634621</c:v>
                      </c:pt>
                      <c:pt idx="86">
                        <c:v>213.03491022714593</c:v>
                      </c:pt>
                      <c:pt idx="87">
                        <c:v>206.08867525708345</c:v>
                      </c:pt>
                      <c:pt idx="88">
                        <c:v>199.51457724548851</c:v>
                      </c:pt>
                      <c:pt idx="89">
                        <c:v>193.28526632646904</c:v>
                      </c:pt>
                      <c:pt idx="90">
                        <c:v>187.37592458691097</c:v>
                      </c:pt>
                      <c:pt idx="91">
                        <c:v>181.76398531851069</c:v>
                      </c:pt>
                      <c:pt idx="92">
                        <c:v>176.42888833479935</c:v>
                      </c:pt>
                      <c:pt idx="93">
                        <c:v>171.35186611092479</c:v>
                      </c:pt>
                      <c:pt idx="94">
                        <c:v>166.51575635112695</c:v>
                      </c:pt>
                      <c:pt idx="95">
                        <c:v>161.90483728587364</c:v>
                      </c:pt>
                      <c:pt idx="96">
                        <c:v>157.50468257634114</c:v>
                      </c:pt>
                      <c:pt idx="97">
                        <c:v>153.30203318128818</c:v>
                      </c:pt>
                      <c:pt idx="98">
                        <c:v>149.28468393859984</c:v>
                      </c:pt>
                      <c:pt idx="99">
                        <c:v>145.44138294548532</c:v>
                      </c:pt>
                      <c:pt idx="100">
                        <c:v>141.76174209925119</c:v>
                      </c:pt>
                      <c:pt idx="101">
                        <c:v>138.23615739419253</c:v>
                      </c:pt>
                      <c:pt idx="102">
                        <c:v>134.85573776715202</c:v>
                      </c:pt>
                      <c:pt idx="103">
                        <c:v>131.61224145091376</c:v>
                      </c:pt>
                      <c:pt idx="104">
                        <c:v>128.49801893592772</c:v>
                      </c:pt>
                      <c:pt idx="105">
                        <c:v>125.50596176108458</c:v>
                      </c:pt>
                      <c:pt idx="106">
                        <c:v>122.62945645679766</c:v>
                      </c:pt>
                      <c:pt idx="107">
                        <c:v>119.86234305133762</c:v>
                      </c:pt>
                      <c:pt idx="108">
                        <c:v>117.19887762655044</c:v>
                      </c:pt>
                      <c:pt idx="109">
                        <c:v>114.63369847369979</c:v>
                      </c:pt>
                      <c:pt idx="110">
                        <c:v>112.16179545584325</c:v>
                      </c:pt>
                      <c:pt idx="111">
                        <c:v>109.77848223122218</c:v>
                      </c:pt>
                      <c:pt idx="112">
                        <c:v>107.4793710337396</c:v>
                      </c:pt>
                      <c:pt idx="113">
                        <c:v>105.26034974268883</c:v>
                      </c:pt>
                      <c:pt idx="114">
                        <c:v>103.11756100524526</c:v>
                      </c:pt>
                      <c:pt idx="115">
                        <c:v>101.04738320255214</c:v>
                      </c:pt>
                      <c:pt idx="116">
                        <c:v>99.046413074060965</c:v>
                      </c:pt>
                      <c:pt idx="117">
                        <c:v>97.111449835624498</c:v>
                      </c:pt>
                      <c:pt idx="118">
                        <c:v>95.23948064509851</c:v>
                      </c:pt>
                      <c:pt idx="119">
                        <c:v>93.427667285220323</c:v>
                      </c:pt>
                      <c:pt idx="120">
                        <c:v>91.673333947622481</c:v>
                      </c:pt>
                      <c:pt idx="121">
                        <c:v>89.973956014237828</c:v>
                      </c:pt>
                      <c:pt idx="122">
                        <c:v>88.327149743291912</c:v>
                      </c:pt>
                      <c:pt idx="123">
                        <c:v>86.730662776749512</c:v>
                      </c:pt>
                      <c:pt idx="124">
                        <c:v>85.182365394631702</c:v>
                      </c:pt>
                      <c:pt idx="125">
                        <c:v>83.680242449207043</c:v>
                      </c:pt>
                      <c:pt idx="126">
                        <c:v>82.222385918789243</c:v>
                      </c:pt>
                      <c:pt idx="127">
                        <c:v>80.806988026857439</c:v>
                      </c:pt>
                      <c:pt idx="128">
                        <c:v>79.432334877546467</c:v>
                      </c:pt>
                      <c:pt idx="129">
                        <c:v>78.096800563299212</c:v>
                      </c:pt>
                      <c:pt idx="130">
                        <c:v>76.798841704718285</c:v>
                      </c:pt>
                      <c:pt idx="131">
                        <c:v>75.536992386443885</c:v>
                      </c:pt>
                      <c:pt idx="132">
                        <c:v>74.309859456275973</c:v>
                      </c:pt>
                      <c:pt idx="133">
                        <c:v>73.116118157806213</c:v>
                      </c:pt>
                      <c:pt idx="134">
                        <c:v>71.95450806954625</c:v>
                      </c:pt>
                      <c:pt idx="135">
                        <c:v>70.823829326000819</c:v>
                      </c:pt>
                      <c:pt idx="136">
                        <c:v>69.722939098332901</c:v>
                      </c:pt>
                      <c:pt idx="137">
                        <c:v>68.650748314258692</c:v>
                      </c:pt>
                      <c:pt idx="138">
                        <c:v>67.60621859860295</c:v>
                      </c:pt>
                      <c:pt idx="139">
                        <c:v>66.588359417557598</c:v>
                      </c:pt>
                      <c:pt idx="140">
                        <c:v>65.596225411153625</c:v>
                      </c:pt>
                      <c:pt idx="141">
                        <c:v>64.62891389977537</c:v>
                      </c:pt>
                      <c:pt idx="142">
                        <c:v>63.685562551742379</c:v>
                      </c:pt>
                      <c:pt idx="143">
                        <c:v>62.765347200073187</c:v>
                      </c:pt>
                      <c:pt idx="144">
                        <c:v>61.867479797525206</c:v>
                      </c:pt>
                      <c:pt idx="145">
                        <c:v>60.991206499904216</c:v>
                      </c:pt>
                      <c:pt idx="146">
                        <c:v>60.135805868446383</c:v>
                      </c:pt>
                      <c:pt idx="147">
                        <c:v>59.300587182818248</c:v>
                      </c:pt>
                      <c:pt idx="148">
                        <c:v>58.484888856953191</c:v>
                      </c:pt>
                      <c:pt idx="149">
                        <c:v>57.688076950557033</c:v>
                      </c:pt>
                      <c:pt idx="150">
                        <c:v>56.909543769678436</c:v>
                      </c:pt>
                      <c:pt idx="151">
                        <c:v>56.148706550248868</c:v>
                      </c:pt>
                      <c:pt idx="152">
                        <c:v>55.405006218968069</c:v>
                      </c:pt>
                      <c:pt idx="153">
                        <c:v>54.677906226337853</c:v>
                      </c:pt>
                      <c:pt idx="154">
                        <c:v>53.966891447038918</c:v>
                      </c:pt>
                      <c:pt idx="155">
                        <c:v>53.271467143206436</c:v>
                      </c:pt>
                      <c:pt idx="156">
                        <c:v>52.591157986488469</c:v>
                      </c:pt>
                      <c:pt idx="157">
                        <c:v>51.925507135073644</c:v>
                      </c:pt>
                      <c:pt idx="158">
                        <c:v>51.274075362154875</c:v>
                      </c:pt>
                      <c:pt idx="159">
                        <c:v>50.636440232546875</c:v>
                      </c:pt>
                      <c:pt idx="160">
                        <c:v>50.012195324415693</c:v>
                      </c:pt>
                      <c:pt idx="161">
                        <c:v>49.400949493289758</c:v>
                      </c:pt>
                      <c:pt idx="162">
                        <c:v>48.802326175725149</c:v>
                      </c:pt>
                      <c:pt idx="163">
                        <c:v>48.215962730179243</c:v>
                      </c:pt>
                      <c:pt idx="164">
                        <c:v>47.641509812816665</c:v>
                      </c:pt>
                      <c:pt idx="165">
                        <c:v>47.078630786129509</c:v>
                      </c:pt>
                      <c:pt idx="166">
                        <c:v>46.527001158395933</c:v>
                      </c:pt>
                      <c:pt idx="167">
                        <c:v>45.986308052136749</c:v>
                      </c:pt>
                      <c:pt idx="168">
                        <c:v>45.456249699852911</c:v>
                      </c:pt>
                      <c:pt idx="169">
                        <c:v>44.936534965439513</c:v>
                      </c:pt>
                      <c:pt idx="170">
                        <c:v>44.426882889781069</c:v>
                      </c:pt>
                      <c:pt idx="171">
                        <c:v>43.927022259127178</c:v>
                      </c:pt>
                      <c:pt idx="172">
                        <c:v>43.43669119494195</c:v>
                      </c:pt>
                      <c:pt idx="173">
                        <c:v>42.955636764003806</c:v>
                      </c:pt>
                      <c:pt idx="174">
                        <c:v>42.483614607609056</c:v>
                      </c:pt>
                      <c:pt idx="175">
                        <c:v>42.020388588809496</c:v>
                      </c:pt>
                      <c:pt idx="176">
                        <c:v>41.56573045667708</c:v>
                      </c:pt>
                      <c:pt idx="177">
                        <c:v>41.119419526655648</c:v>
                      </c:pt>
                      <c:pt idx="178">
                        <c:v>40.681242376116586</c:v>
                      </c:pt>
                      <c:pt idx="179">
                        <c:v>40.250992554288914</c:v>
                      </c:pt>
                      <c:pt idx="180">
                        <c:v>39.828470305787853</c:v>
                      </c:pt>
                      <c:pt idx="181">
                        <c:v>39.413482307009765</c:v>
                      </c:pt>
                      <c:pt idx="182">
                        <c:v>39.005841414708605</c:v>
                      </c:pt>
                      <c:pt idx="183">
                        <c:v>38.605366426108766</c:v>
                      </c:pt>
                      <c:pt idx="184">
                        <c:v>38.211881849946558</c:v>
                      </c:pt>
                      <c:pt idx="185">
                        <c:v>37.825217687871501</c:v>
                      </c:pt>
                      <c:pt idx="186">
                        <c:v>37.445209225668854</c:v>
                      </c:pt>
                      <c:pt idx="187">
                        <c:v>37.071696833798256</c:v>
                      </c:pt>
                      <c:pt idx="188">
                        <c:v>36.704525776772073</c:v>
                      </c:pt>
                      <c:pt idx="189">
                        <c:v>36.343546030923953</c:v>
                      </c:pt>
                      <c:pt idx="190">
                        <c:v>35.988612110145091</c:v>
                      </c:pt>
                      <c:pt idx="191">
                        <c:v>35.639582899187815</c:v>
                      </c:pt>
                      <c:pt idx="192">
                        <c:v>35.296321494160665</c:v>
                      </c:pt>
                      <c:pt idx="193">
                        <c:v>34.958695049859095</c:v>
                      </c:pt>
                      <c:pt idx="194">
                        <c:v>34.626574633595411</c:v>
                      </c:pt>
                      <c:pt idx="195">
                        <c:v>34.299835085211576</c:v>
                      </c:pt>
                      <c:pt idx="196">
                        <c:v>33.978354882974259</c:v>
                      </c:pt>
                      <c:pt idx="197">
                        <c:v>33.662016015069284</c:v>
                      </c:pt>
                      <c:pt idx="198">
                        <c:v>33.350703856427081</c:v>
                      </c:pt>
                      <c:pt idx="199">
                        <c:v>33.044307050625548</c:v>
                      </c:pt>
                      <c:pt idx="200">
                        <c:v>32.742717396630525</c:v>
                      </c:pt>
                      <c:pt idx="201">
                        <c:v>32.44582974014638</c:v>
                      </c:pt>
                      <c:pt idx="202">
                        <c:v>32.153541869361547</c:v>
                      </c:pt>
                      <c:pt idx="203">
                        <c:v>31.865754414885465</c:v>
                      </c:pt>
                      <c:pt idx="204">
                        <c:v>31.582370753682927</c:v>
                      </c:pt>
                      <c:pt idx="205">
                        <c:v>31.303296916823577</c:v>
                      </c:pt>
                      <c:pt idx="206">
                        <c:v>31.028441500871864</c:v>
                      </c:pt>
                      <c:pt idx="207">
                        <c:v>30.75771558275337</c:v>
                      </c:pt>
                      <c:pt idx="208">
                        <c:v>30.491032637940847</c:v>
                      </c:pt>
                      <c:pt idx="209">
                        <c:v>30.228308461810961</c:v>
                      </c:pt>
                      <c:pt idx="210">
                        <c:v>29.969461094031832</c:v>
                      </c:pt>
                      <c:pt idx="211">
                        <c:v>29.714410745846262</c:v>
                      </c:pt>
                      <c:pt idx="212">
                        <c:v>29.463079730124178</c:v>
                      </c:pt>
                      <c:pt idx="213">
                        <c:v>29.215392394062839</c:v>
                      </c:pt>
                      <c:pt idx="214">
                        <c:v>28.971275054420214</c:v>
                      </c:pt>
                      <c:pt idx="215">
                        <c:v>28.730655935171818</c:v>
                      </c:pt>
                      <c:pt idx="216">
                        <c:v>28.493465107486941</c:v>
                      </c:pt>
                      <c:pt idx="217">
                        <c:v>28.259634431925654</c:v>
                      </c:pt>
                      <c:pt idx="218">
                        <c:v>28.029097502761633</c:v>
                      </c:pt>
                      <c:pt idx="219">
                        <c:v>27.801789594341756</c:v>
                      </c:pt>
                      <c:pt idx="220">
                        <c:v>27.577647609396671</c:v>
                      </c:pt>
                      <c:pt idx="221">
                        <c:v>27.356610029220704</c:v>
                      </c:pt>
                      <c:pt idx="222">
                        <c:v>27.13861686564395</c:v>
                      </c:pt>
                      <c:pt idx="223">
                        <c:v>26.923609614722157</c:v>
                      </c:pt>
                      <c:pt idx="224">
                        <c:v>26.711531212074078</c:v>
                      </c:pt>
                      <c:pt idx="225">
                        <c:v>26.502325989799235</c:v>
                      </c:pt>
                      <c:pt idx="226">
                        <c:v>26.295939634911278</c:v>
                      </c:pt>
                      <c:pt idx="227">
                        <c:v>26.092319149226466</c:v>
                      </c:pt>
                      <c:pt idx="228">
                        <c:v>25.891412810648212</c:v>
                      </c:pt>
                      <c:pt idx="229">
                        <c:v>25.693170135792418</c:v>
                      </c:pt>
                      <c:pt idx="230">
                        <c:v>25.497541843899779</c:v>
                      </c:pt>
                      <c:pt idx="231">
                        <c:v>25.304479821984692</c:v>
                      </c:pt>
                      <c:pt idx="232">
                        <c:v>25.11393709117171</c:v>
                      </c:pt>
                      <c:pt idx="233">
                        <c:v>24.925867774173266</c:v>
                      </c:pt>
                      <c:pt idx="234">
                        <c:v>24.740227063864303</c:v>
                      </c:pt>
                      <c:pt idx="235">
                        <c:v>24.556971192911309</c:v>
                      </c:pt>
                      <c:pt idx="236">
                        <c:v>24.376057404414869</c:v>
                      </c:pt>
                      <c:pt idx="237">
                        <c:v>24.197443923527445</c:v>
                      </c:pt>
                      <c:pt idx="238">
                        <c:v>24.0210899300085</c:v>
                      </c:pt>
                      <c:pt idx="239">
                        <c:v>23.846955531682109</c:v>
                      </c:pt>
                      <c:pt idx="240">
                        <c:v>23.675001738762521</c:v>
                      </c:pt>
                      <c:pt idx="241">
                        <c:v>23.505190439015131</c:v>
                      </c:pt>
                      <c:pt idx="242">
                        <c:v>23.337484373721942</c:v>
                      </c:pt>
                      <c:pt idx="243">
                        <c:v>23.171847114421123</c:v>
                      </c:pt>
                      <c:pt idx="244">
                        <c:v>23.0082430403925</c:v>
                      </c:pt>
                      <c:pt idx="245">
                        <c:v>22.846637316861287</c:v>
                      </c:pt>
                      <c:pt idx="246">
                        <c:v>22.686995873893586</c:v>
                      </c:pt>
                      <c:pt idx="247">
                        <c:v>22.529285385958843</c:v>
                      </c:pt>
                      <c:pt idx="248">
                        <c:v>22.373473252134623</c:v>
                      </c:pt>
                      <c:pt idx="249">
                        <c:v>22.21952757693083</c:v>
                      </c:pt>
                      <c:pt idx="250">
                        <c:v>22.067417151710998</c:v>
                      </c:pt>
                      <c:pt idx="251">
                        <c:v>21.917111436689243</c:v>
                      </c:pt>
                      <c:pt idx="252">
                        <c:v>21.76858054348245</c:v>
                      </c:pt>
                      <c:pt idx="253">
                        <c:v>21.621795218198049</c:v>
                      </c:pt>
                      <c:pt idx="254">
                        <c:v>21.476726825038487</c:v>
                      </c:pt>
                      <c:pt idx="255">
                        <c:v>21.333347330404138</c:v>
                      </c:pt>
                      <c:pt idx="256">
                        <c:v>21.191629287477475</c:v>
                      </c:pt>
                      <c:pt idx="257">
                        <c:v>21.051545821271514</c:v>
                      </c:pt>
                      <c:pt idx="258">
                        <c:v>20.913070614126688</c:v>
                      </c:pt>
                      <c:pt idx="259">
                        <c:v>20.776177891640589</c:v>
                      </c:pt>
                      <c:pt idx="260">
                        <c:v>20.640842409015686</c:v>
                      </c:pt>
                      <c:pt idx="261">
                        <c:v>20.507039437810917</c:v>
                      </c:pt>
                      <c:pt idx="262">
                        <c:v>20.374744753083188</c:v>
                      </c:pt>
                      <c:pt idx="263">
                        <c:v>20.243934620905957</c:v>
                      </c:pt>
                      <c:pt idx="264">
                        <c:v>20.114585786251737</c:v>
                      </c:pt>
                      <c:pt idx="265">
                        <c:v>19.986675461226749</c:v>
                      </c:pt>
                      <c:pt idx="266">
                        <c:v>19.860181313645718</c:v>
                      </c:pt>
                      <c:pt idx="267">
                        <c:v>19.735081455935521</c:v>
                      </c:pt>
                      <c:pt idx="268">
                        <c:v>19.611354434356997</c:v>
                      </c:pt>
                      <c:pt idx="269">
                        <c:v>19.488979218534219</c:v>
                      </c:pt>
                      <c:pt idx="270">
                        <c:v>19.36793519128129</c:v>
                      </c:pt>
                      <c:pt idx="271">
                        <c:v>19.248202138716859</c:v>
                      </c:pt>
                      <c:pt idx="272">
                        <c:v>19.12976024065707</c:v>
                      </c:pt>
                      <c:pt idx="273">
                        <c:v>19.012590061277898</c:v>
                      </c:pt>
                      <c:pt idx="274">
                        <c:v>18.896672540038267</c:v>
                      </c:pt>
                      <c:pt idx="275">
                        <c:v>18.781988982855392</c:v>
                      </c:pt>
                      <c:pt idx="276">
                        <c:v>18.668521053524547</c:v>
                      </c:pt>
                      <c:pt idx="277">
                        <c:v>18.556250765375239</c:v>
                      </c:pt>
                      <c:pt idx="278">
                        <c:v>18.445160473156477</c:v>
                      </c:pt>
                      <c:pt idx="279">
                        <c:v>18.335232865143805</c:v>
                      </c:pt>
                      <c:pt idx="280">
                        <c:v>18.226450955461246</c:v>
                      </c:pt>
                      <c:pt idx="281">
                        <c:v>18.11879807661121</c:v>
                      </c:pt>
                      <c:pt idx="282">
                        <c:v>18.012257872206167</c:v>
                      </c:pt>
                      <c:pt idx="283">
                        <c:v>17.9068142898956</c:v>
                      </c:pt>
                      <c:pt idx="284">
                        <c:v>17.802451574482401</c:v>
                      </c:pt>
                      <c:pt idx="285">
                        <c:v>17.699154261222674</c:v>
                      </c:pt>
                      <c:pt idx="286">
                        <c:v>17.596907169303488</c:v>
                      </c:pt>
                      <c:pt idx="287">
                        <c:v>17.495695395493033</c:v>
                      </c:pt>
                      <c:pt idx="288">
                        <c:v>17.395504307958106</c:v>
                      </c:pt>
                      <c:pt idx="289">
                        <c:v>17.296319540243626</c:v>
                      </c:pt>
                      <c:pt idx="290">
                        <c:v>17.19812698540947</c:v>
                      </c:pt>
                      <c:pt idx="291">
                        <c:v>17.10091279031991</c:v>
                      </c:pt>
                      <c:pt idx="292">
                        <c:v>17.004663350080904</c:v>
                      </c:pt>
                      <c:pt idx="293">
                        <c:v>16.909365302621115</c:v>
                      </c:pt>
                      <c:pt idx="294">
                        <c:v>16.815005523412101</c:v>
                      </c:pt>
                      <c:pt idx="295">
                        <c:v>16.721571120323805</c:v>
                      </c:pt>
                      <c:pt idx="296">
                        <c:v>16.629049428611236</c:v>
                      </c:pt>
                      <c:pt idx="297">
                        <c:v>16.537428006028481</c:v>
                      </c:pt>
                      <c:pt idx="298">
                        <c:v>16.446694628066385</c:v>
                      </c:pt>
                      <c:pt idx="299">
                        <c:v>16.356837283310348</c:v>
                      </c:pt>
                      <c:pt idx="300">
                        <c:v>16.267844168914593</c:v>
                      </c:pt>
                      <c:pt idx="301">
                        <c:v>16.179703686189693</c:v>
                      </c:pt>
                      <c:pt idx="302">
                        <c:v>16.092404436300093</c:v>
                      </c:pt>
                      <c:pt idx="303">
                        <c:v>16.005935216068284</c:v>
                      </c:pt>
                      <c:pt idx="304">
                        <c:v>15.920285013882941</c:v>
                      </c:pt>
                      <c:pt idx="305">
                        <c:v>15.835443005707688</c:v>
                      </c:pt>
                      <c:pt idx="306">
                        <c:v>15.751398551187902</c:v>
                      </c:pt>
                      <c:pt idx="307">
                        <c:v>15.66814118985266</c:v>
                      </c:pt>
                      <c:pt idx="308">
                        <c:v>15.58566063740923</c:v>
                      </c:pt>
                      <c:pt idx="309">
                        <c:v>15.503946782127453</c:v>
                      </c:pt>
                      <c:pt idx="310">
                        <c:v>15.42298968131151</c:v>
                      </c:pt>
                      <c:pt idx="311">
                        <c:v>15.342779557856764</c:v>
                      </c:pt>
                      <c:pt idx="312">
                        <c:v>15.263306796889111</c:v>
                      </c:pt>
                      <c:pt idx="313">
                        <c:v>15.184561942484711</c:v>
                      </c:pt>
                      <c:pt idx="314">
                        <c:v>15.106535694467958</c:v>
                      </c:pt>
                      <c:pt idx="315">
                        <c:v>15.029218905285241</c:v>
                      </c:pt>
                      <c:pt idx="316">
                        <c:v>14.952602576952867</c:v>
                      </c:pt>
                      <c:pt idx="317">
                        <c:v>14.87667785807667</c:v>
                      </c:pt>
                      <c:pt idx="318">
                        <c:v>14.80143604094172</c:v>
                      </c:pt>
                      <c:pt idx="319">
                        <c:v>14.726868558670132</c:v>
                      </c:pt>
                      <c:pt idx="320">
                        <c:v>14.652966982444978</c:v>
                      </c:pt>
                      <c:pt idx="321">
                        <c:v>14.579723018798797</c:v>
                      </c:pt>
                      <c:pt idx="322">
                        <c:v>14.50712850696479</c:v>
                      </c:pt>
                      <c:pt idx="323">
                        <c:v>14.435175416289105</c:v>
                      </c:pt>
                      <c:pt idx="324">
                        <c:v>14.363855843702567</c:v>
                      </c:pt>
                      <c:pt idx="325">
                        <c:v>14.293162011250326</c:v>
                      </c:pt>
                      <c:pt idx="326">
                        <c:v>14.223086263677832</c:v>
                      </c:pt>
                      <c:pt idx="327">
                        <c:v>14.153621066071707</c:v>
                      </c:pt>
                      <c:pt idx="328">
                        <c:v>14.084759001554044</c:v>
                      </c:pt>
                      <c:pt idx="329">
                        <c:v>14.016492769028815</c:v>
                      </c:pt>
                      <c:pt idx="330">
                        <c:v>13.948815180978892</c:v>
                      </c:pt>
                      <c:pt idx="331">
                        <c:v>13.881719161312589</c:v>
                      </c:pt>
                      <c:pt idx="332">
                        <c:v>13.81519774325815</c:v>
                      </c:pt>
                      <c:pt idx="333">
                        <c:v>13.749244067305268</c:v>
                      </c:pt>
                      <c:pt idx="334">
                        <c:v>13.683851379192221</c:v>
                      </c:pt>
                      <c:pt idx="335">
                        <c:v>13.619013027937523</c:v>
                      </c:pt>
                      <c:pt idx="336">
                        <c:v>13.554722463914946</c:v>
                      </c:pt>
                      <c:pt idx="337">
                        <c:v>13.49097323697084</c:v>
                      </c:pt>
                      <c:pt idx="338">
                        <c:v>13.427758994582685</c:v>
                      </c:pt>
                      <c:pt idx="339">
                        <c:v>13.36507348005779</c:v>
                      </c:pt>
                      <c:pt idx="340">
                        <c:v>13.302910530771129</c:v>
                      </c:pt>
                      <c:pt idx="341">
                        <c:v>13.241264076441468</c:v>
                      </c:pt>
                      <c:pt idx="342">
                        <c:v>13.180128137444608</c:v>
                      </c:pt>
                      <c:pt idx="343">
                        <c:v>13.119496823163018</c:v>
                      </c:pt>
                      <c:pt idx="344">
                        <c:v>13.059364330370844</c:v>
                      </c:pt>
                      <c:pt idx="345">
                        <c:v>12.999724941653469</c:v>
                      </c:pt>
                      <c:pt idx="346">
                        <c:v>12.940573023860738</c:v>
                      </c:pt>
                      <c:pt idx="347">
                        <c:v>12.881903026593115</c:v>
                      </c:pt>
                      <c:pt idx="348">
                        <c:v>12.823709480719771</c:v>
                      </c:pt>
                      <c:pt idx="349">
                        <c:v>12.765986996928078</c:v>
                      </c:pt>
                      <c:pt idx="350">
                        <c:v>12.70873026430354</c:v>
                      </c:pt>
                      <c:pt idx="351">
                        <c:v>12.65193404893957</c:v>
                      </c:pt>
                      <c:pt idx="352">
                        <c:v>12.595593192576212</c:v>
                      </c:pt>
                      <c:pt idx="353">
                        <c:v>12.539702611267362</c:v>
                      </c:pt>
                      <c:pt idx="354">
                        <c:v>12.484257294075611</c:v>
                      </c:pt>
                      <c:pt idx="355">
                        <c:v>12.429252301794053</c:v>
                      </c:pt>
                      <c:pt idx="356">
                        <c:v>12.374682765694589</c:v>
                      </c:pt>
                      <c:pt idx="357">
                        <c:v>12.32054388630185</c:v>
                      </c:pt>
                      <c:pt idx="358">
                        <c:v>12.266830932192383</c:v>
                      </c:pt>
                      <c:pt idx="359">
                        <c:v>12.213539238818303</c:v>
                      </c:pt>
                      <c:pt idx="360">
                        <c:v>12.160664207354928</c:v>
                      </c:pt>
                      <c:pt idx="361">
                        <c:v>12.108201303571867</c:v>
                      </c:pt>
                      <c:pt idx="362">
                        <c:v>12.056146056726922</c:v>
                      </c:pt>
                      <c:pt idx="363">
                        <c:v>12.004494058482313</c:v>
                      </c:pt>
                      <c:pt idx="364">
                        <c:v>11.95324096184279</c:v>
                      </c:pt>
                      <c:pt idx="365">
                        <c:v>11.902382480114932</c:v>
                      </c:pt>
                      <c:pt idx="366">
                        <c:v>11.85191438588736</c:v>
                      </c:pt>
                      <c:pt idx="367">
                        <c:v>11.801832510031257</c:v>
                      </c:pt>
                      <c:pt idx="368">
                        <c:v>11.752132740720691</c:v>
                      </c:pt>
                      <c:pt idx="369">
                        <c:v>11.70281102247248</c:v>
                      </c:pt>
                      <c:pt idx="370">
                        <c:v>11.653863355204875</c:v>
                      </c:pt>
                      <c:pt idx="371">
                        <c:v>11.605285793314936</c:v>
                      </c:pt>
                      <c:pt idx="372">
                        <c:v>11.557074444773884</c:v>
                      </c:pt>
                      <c:pt idx="373">
                        <c:v>11.509225470240265</c:v>
                      </c:pt>
                      <c:pt idx="374">
                        <c:v>11.461735082190412</c:v>
                      </c:pt>
                      <c:pt idx="375">
                        <c:v>11.41459954406575</c:v>
                      </c:pt>
                      <c:pt idx="376">
                        <c:v>11.367815169436742</c:v>
                      </c:pt>
                      <c:pt idx="377">
                        <c:v>11.321378321182969</c:v>
                      </c:pt>
                      <c:pt idx="378">
                        <c:v>11.27528541068898</c:v>
                      </c:pt>
                      <c:pt idx="379">
                        <c:v>11.229532897055712</c:v>
                      </c:pt>
                      <c:pt idx="380">
                        <c:v>11.184117286326902</c:v>
                      </c:pt>
                      <c:pt idx="381">
                        <c:v>11.139035130730386</c:v>
                      </c:pt>
                      <c:pt idx="382">
                        <c:v>11.094283027933812</c:v>
                      </c:pt>
                      <c:pt idx="383">
                        <c:v>11.04985762031451</c:v>
                      </c:pt>
                      <c:pt idx="384">
                        <c:v>11.005755594243192</c:v>
                      </c:pt>
                      <c:pt idx="385">
                        <c:v>10.961973679381179</c:v>
                      </c:pt>
                      <c:pt idx="386">
                        <c:v>10.918508647990903</c:v>
                      </c:pt>
                      <c:pt idx="387">
                        <c:v>10.875357314259301</c:v>
                      </c:pt>
                      <c:pt idx="388">
                        <c:v>10.832516533633939</c:v>
                      </c:pt>
                      <c:pt idx="389">
                        <c:v>10.789983202171499</c:v>
                      </c:pt>
                      <c:pt idx="390">
                        <c:v>10.747754255898395</c:v>
                      </c:pt>
                      <c:pt idx="391">
                        <c:v>10.705826670183317</c:v>
                      </c:pt>
                      <c:pt idx="392">
                        <c:v>10.664197459121308</c:v>
                      </c:pt>
                      <c:pt idx="393">
                        <c:v>10.622863674929278</c:v>
                      </c:pt>
                      <c:pt idx="394">
                        <c:v>10.581822407352629</c:v>
                      </c:pt>
                      <c:pt idx="395">
                        <c:v>10.541070783082743</c:v>
                      </c:pt>
                      <c:pt idx="396">
                        <c:v>10.500605965185196</c:v>
                      </c:pt>
                      <c:pt idx="397">
                        <c:v>10.46042515253837</c:v>
                      </c:pt>
                      <c:pt idx="398">
                        <c:v>10.42052557928225</c:v>
                      </c:pt>
                      <c:pt idx="399">
                        <c:v>10.38090451427732</c:v>
                      </c:pt>
                      <c:pt idx="400">
                        <c:v>10.341559260573167</c:v>
                      </c:pt>
                      <c:pt idx="401">
                        <c:v>10.302487154886721</c:v>
                      </c:pt>
                      <c:pt idx="402">
                        <c:v>10.263685567089876</c:v>
                      </c:pt>
                      <c:pt idx="403">
                        <c:v>10.225151899706319</c:v>
                      </c:pt>
                      <c:pt idx="404">
                        <c:v>10.186883587417348</c:v>
                      </c:pt>
                      <c:pt idx="405">
                        <c:v>10.148878096576532</c:v>
                      </c:pt>
                      <c:pt idx="406">
                        <c:v>10.111132924733003</c:v>
                      </c:pt>
                      <c:pt idx="407">
                        <c:v>10.07364560016322</c:v>
                      </c:pt>
                      <c:pt idx="408">
                        <c:v>10.036413681410993</c:v>
                      </c:pt>
                      <c:pt idx="409">
                        <c:v>9.9994347568356936</c:v>
                      </c:pt>
                      <c:pt idx="410">
                        <c:v>9.9627064441683437</c:v>
                      </c:pt>
                      <c:pt idx="411">
                        <c:v>9.9262263900755592</c:v>
                      </c:pt>
                      <c:pt idx="412">
                        <c:v>9.889992269731124</c:v>
                      </c:pt>
                      <c:pt idx="413">
                        <c:v>9.8540017863950027</c:v>
                      </c:pt>
                      <c:pt idx="414">
                        <c:v>9.8182526709997529</c:v>
                      </c:pt>
                      <c:pt idx="415">
                        <c:v>9.7827426817440717</c:v>
                      </c:pt>
                      <c:pt idx="416">
                        <c:v>9.7474696036934123</c:v>
                      </c:pt>
                      <c:pt idx="417">
                        <c:v>9.7124312483875119</c:v>
                      </c:pt>
                      <c:pt idx="418">
                        <c:v>9.6776254534546293</c:v>
                      </c:pt>
                      <c:pt idx="419">
                        <c:v>9.6430500822324987</c:v>
                      </c:pt>
                      <c:pt idx="420">
                        <c:v>9.6087030233956927</c:v>
                      </c:pt>
                      <c:pt idx="421">
                        <c:v>9.5745821905894495</c:v>
                      </c:pt>
                      <c:pt idx="422">
                        <c:v>9.5406855220696567</c:v>
                      </c:pt>
                      <c:pt idx="423">
                        <c:v>9.5070109803490244</c:v>
                      </c:pt>
                      <c:pt idx="424">
                        <c:v>9.473556551849228</c:v>
                      </c:pt>
                      <c:pt idx="425">
                        <c:v>9.440320246558942</c:v>
                      </c:pt>
                      <c:pt idx="426">
                        <c:v>9.4073000976976715</c:v>
                      </c:pt>
                      <c:pt idx="427">
                        <c:v>9.37449416138519</c:v>
                      </c:pt>
                      <c:pt idx="428">
                        <c:v>9.3419005163165885</c:v>
                      </c:pt>
                      <c:pt idx="429">
                        <c:v>9.3095172634427161</c:v>
                      </c:pt>
                      <c:pt idx="430">
                        <c:v>9.2773425256559854</c:v>
                      </c:pt>
                      <c:pt idx="431">
                        <c:v>9.2453744474814172</c:v>
                      </c:pt>
                      <c:pt idx="432">
                        <c:v>9.2136111947727883</c:v>
                      </c:pt>
                      <c:pt idx="433">
                        <c:v>9.1820509544138638</c:v>
                      </c:pt>
                      <c:pt idx="434">
                        <c:v>9.1506919340245219</c:v>
                      </c:pt>
                      <c:pt idx="435">
                        <c:v>9.1195323616717392</c:v>
                      </c:pt>
                      <c:pt idx="436">
                        <c:v>9.0885704855853664</c:v>
                      </c:pt>
                      <c:pt idx="437">
                        <c:v>9.0578045738785118</c:v>
                      </c:pt>
                      <c:pt idx="438">
                        <c:v>9.02723291427254</c:v>
                      </c:pt>
                      <c:pt idx="439">
                        <c:v>8.9968538138265419</c:v>
                      </c:pt>
                      <c:pt idx="440">
                        <c:v>8.9666655986712147</c:v>
                      </c:pt>
                      <c:pt idx="441">
                        <c:v>8.9366666137470787</c:v>
                      </c:pt>
                      <c:pt idx="442">
                        <c:v>8.9068552225469002</c:v>
                      </c:pt>
                      <c:pt idx="443">
                        <c:v>8.8772298068623368</c:v>
                      </c:pt>
                      <c:pt idx="444">
                        <c:v>8.8477887665345953</c:v>
                      </c:pt>
                      <c:pt idx="445">
                        <c:v>8.8185305192091512</c:v>
                      </c:pt>
                      <c:pt idx="446">
                        <c:v>8.7894535000943961</c:v>
                      </c:pt>
                      <c:pt idx="447">
                        <c:v>8.7605561617241285</c:v>
                      </c:pt>
                      <c:pt idx="448">
                        <c:v>8.7318369737238566</c:v>
                      </c:pt>
                      <c:pt idx="449">
                        <c:v>8.7032944225808091</c:v>
                      </c:pt>
                      <c:pt idx="450">
                        <c:v>8.6749270114175996</c:v>
                      </c:pt>
                      <c:pt idx="451">
                        <c:v>8.6467332597695012</c:v>
                      </c:pt>
                      <c:pt idx="452">
                        <c:v>8.6187117033652019</c:v>
                      </c:pt>
                      <c:pt idx="453">
                        <c:v>8.5908608939110582</c:v>
                      </c:pt>
                      <c:pt idx="454">
                        <c:v>8.5631793988787184</c:v>
                      </c:pt>
                      <c:pt idx="455">
                        <c:v>8.5356658012960764</c:v>
                      </c:pt>
                      <c:pt idx="456">
                        <c:v>8.508318699541519</c:v>
                      </c:pt>
                      <c:pt idx="457">
                        <c:v>8.4811367071413795</c:v>
                      </c:pt>
                      <c:pt idx="458">
                        <c:v>8.4541184525705262</c:v>
                      </c:pt>
                      <c:pt idx="459">
                        <c:v>8.4272625790560856</c:v>
                      </c:pt>
                      <c:pt idx="460">
                        <c:v>8.4005677443841709</c:v>
                      </c:pt>
                      <c:pt idx="461">
                        <c:v>8.3740326207096469</c:v>
                      </c:pt>
                      <c:pt idx="462">
                        <c:v>8.3476558943687813</c:v>
                      </c:pt>
                      <c:pt idx="463">
                        <c:v>8.3214362656948229</c:v>
                      </c:pt>
                      <c:pt idx="464">
                        <c:v>8.29537244883638</c:v>
                      </c:pt>
                      <c:pt idx="465">
                        <c:v>8.2694631715786073</c:v>
                      </c:pt>
                      <c:pt idx="466">
                        <c:v>8.2437071751670992</c:v>
                      </c:pt>
                      <c:pt idx="467">
                        <c:v>8.2181032141345085</c:v>
                      </c:pt>
                      <c:pt idx="468">
                        <c:v>8.1926500561297626</c:v>
                      </c:pt>
                      <c:pt idx="469">
                        <c:v>8.1673464817499024</c:v>
                      </c:pt>
                      <c:pt idx="470">
                        <c:v>8.1421912843744391</c:v>
                      </c:pt>
                      <c:pt idx="471">
                        <c:v>8.117183270002247</c:v>
                      </c:pt>
                      <c:pt idx="472">
                        <c:v>8.092321257090898</c:v>
                      </c:pt>
                      <c:pt idx="473">
                        <c:v>8.0676040763984087</c:v>
                      </c:pt>
                      <c:pt idx="474">
                        <c:v>8.0430305708273639</c:v>
                      </c:pt>
                      <c:pt idx="475">
                        <c:v>8.0185995952713807</c:v>
                      </c:pt>
                      <c:pt idx="476">
                        <c:v>7.9943100164638707</c:v>
                      </c:pt>
                      <c:pt idx="477">
                        <c:v>7.9701607128290419</c:v>
                      </c:pt>
                      <c:pt idx="478">
                        <c:v>7.9461505743351184</c:v>
                      </c:pt>
                      <c:pt idx="479">
                        <c:v>7.922278502349748</c:v>
                      </c:pt>
                      <c:pt idx="480">
                        <c:v>7.8985434094975382</c:v>
                      </c:pt>
                      <c:pt idx="481">
                        <c:v>7.8749442195197119</c:v>
                      </c:pt>
                      <c:pt idx="482">
                        <c:v>7.8514798671357999</c:v>
                      </c:pt>
                      <c:pt idx="483">
                        <c:v>7.8281492979074176</c:v>
                      </c:pt>
                      <c:pt idx="484">
                        <c:v>7.8049514681039796</c:v>
                      </c:pt>
                      <c:pt idx="485">
                        <c:v>7.7818853445704299</c:v>
                      </c:pt>
                      <c:pt idx="486">
                        <c:v>7.7589499045968742</c:v>
                      </c:pt>
                      <c:pt idx="487">
                        <c:v>7.7361441357901199</c:v>
                      </c:pt>
                      <c:pt idx="488">
                        <c:v>7.7134670359470991</c:v>
                      </c:pt>
                      <c:pt idx="489">
                        <c:v>7.690917612930086</c:v>
                      </c:pt>
                      <c:pt idx="490">
                        <c:v>7.6684948845437715</c:v>
                      </c:pt>
                      <c:pt idx="491">
                        <c:v>7.6461978784140792</c:v>
                      </c:pt>
                      <c:pt idx="492">
                        <c:v>7.6240256318687338</c:v>
                      </c:pt>
                      <c:pt idx="493">
                        <c:v>7.6019771918195547</c:v>
                      </c:pt>
                      <c:pt idx="494">
                        <c:v>7.5800516146464343</c:v>
                      </c:pt>
                      <c:pt idx="495">
                        <c:v>7.5582479660829733</c:v>
                      </c:pt>
                      <c:pt idx="496">
                        <c:v>7.5365653211037449</c:v>
                      </c:pt>
                      <c:pt idx="497">
                        <c:v>7.5150027638131824</c:v>
                      </c:pt>
                      <c:pt idx="498">
                        <c:v>7.4935593873360409</c:v>
                      </c:pt>
                      <c:pt idx="499">
                        <c:v>7.4722342937093931</c:v>
                      </c:pt>
                      <c:pt idx="500">
                        <c:v>7.4510265937761906</c:v>
                      </c:pt>
                      <c:pt idx="501">
                        <c:v>7.4299354070802872</c:v>
                      </c:pt>
                      <c:pt idx="502">
                        <c:v>7.4089598617629822</c:v>
                      </c:pt>
                      <c:pt idx="503">
                        <c:v>7.3880990944609968</c:v>
                      </c:pt>
                      <c:pt idx="504">
                        <c:v>7.3673522502058804</c:v>
                      </c:pt>
                      <c:pt idx="505">
                        <c:v>7.3467184823248326</c:v>
                      </c:pt>
                      <c:pt idx="506">
                        <c:v>7.3261969523429249</c:v>
                      </c:pt>
                      <c:pt idx="507">
                        <c:v>7.305786829886646</c:v>
                      </c:pt>
                      <c:pt idx="508">
                        <c:v>7.285487292588849</c:v>
                      </c:pt>
                      <c:pt idx="509">
                        <c:v>7.265297525994951</c:v>
                      </c:pt>
                      <c:pt idx="510">
                        <c:v>7.2452167234704907</c:v>
                      </c:pt>
                      <c:pt idx="511">
                        <c:v>7.2252440861099361</c:v>
                      </c:pt>
                      <c:pt idx="512">
                        <c:v>7.2053788226467468</c:v>
                      </c:pt>
                      <c:pt idx="513">
                        <c:v>7.1856201493646905</c:v>
                      </c:pt>
                      <c:pt idx="514">
                        <c:v>7.1659672900103706</c:v>
                      </c:pt>
                      <c:pt idx="515">
                        <c:v>7.1464194757069519</c:v>
                      </c:pt>
                      <c:pt idx="516">
                        <c:v>7.1269759448690646</c:v>
                      </c:pt>
                      <c:pt idx="517">
                        <c:v>7.1076359431188907</c:v>
                      </c:pt>
                      <c:pt idx="518">
                        <c:v>7.088398723203353</c:v>
                      </c:pt>
                      <c:pt idx="519">
                        <c:v>7.0692635449124737</c:v>
                      </c:pt>
                      <c:pt idx="520">
                        <c:v>7.0502296749988176</c:v>
                      </c:pt>
                      <c:pt idx="521">
                        <c:v>7.0312963870980303</c:v>
                      </c:pt>
                      <c:pt idx="522">
                        <c:v>7.0124629616504466</c:v>
                      </c:pt>
                      <c:pt idx="523">
                        <c:v>6.9937286858237711</c:v>
                      </c:pt>
                      <c:pt idx="524">
                        <c:v>6.9750928534367809</c:v>
                      </c:pt>
                      <c:pt idx="525">
                        <c:v>6.9565547648840589</c:v>
                      </c:pt>
                      <c:pt idx="526">
                        <c:v>6.9381137270617552</c:v>
                      </c:pt>
                      <c:pt idx="527">
                        <c:v>6.9197690532942984</c:v>
                      </c:pt>
                      <c:pt idx="528">
                        <c:v>6.9015200632621418</c:v>
                      </c:pt>
                      <c:pt idx="529">
                        <c:v>6.883366082930416</c:v>
                      </c:pt>
                      <c:pt idx="530">
                        <c:v>6.8653064444785734</c:v>
                      </c:pt>
                      <c:pt idx="531">
                        <c:v>6.8473404862309462</c:v>
                      </c:pt>
                      <c:pt idx="532">
                        <c:v>6.8294675525882242</c:v>
                      </c:pt>
                      <c:pt idx="533">
                        <c:v>6.8116869939598423</c:v>
                      </c:pt>
                      <c:pt idx="534">
                        <c:v>6.7939981666972589</c:v>
                      </c:pt>
                      <c:pt idx="535">
                        <c:v>6.7764004330281162</c:v>
                      </c:pt>
                      <c:pt idx="536">
                        <c:v>6.7588931609912652</c:v>
                      </c:pt>
                      <c:pt idx="537">
                        <c:v>6.7414757243726271</c:v>
                      </c:pt>
                      <c:pt idx="538">
                        <c:v>6.7241475026419115</c:v>
                      </c:pt>
                      <c:pt idx="539">
                        <c:v>6.7069078808901645</c:v>
                      </c:pt>
                      <c:pt idx="540">
                        <c:v>6.689756249768112</c:v>
                      </c:pt>
                      <c:pt idx="541">
                        <c:v>6.6726920054253229</c:v>
                      </c:pt>
                      <c:pt idx="542">
                        <c:v>6.6557145494501482</c:v>
                      </c:pt>
                      <c:pt idx="543">
                        <c:v>6.638823288810447</c:v>
                      </c:pt>
                      <c:pt idx="544">
                        <c:v>6.6220176357950784</c:v>
                      </c:pt>
                      <c:pt idx="545">
                        <c:v>6.6052970079561426</c:v>
                      </c:pt>
                      <c:pt idx="546">
                        <c:v>6.5886608280519887</c:v>
                      </c:pt>
                      <c:pt idx="547">
                        <c:v>6.5721085239909014</c:v>
                      </c:pt>
                      <c:pt idx="548">
                        <c:v>6.5556395287755782</c:v>
                      </c:pt>
                      <c:pt idx="549">
                        <c:v>6.5392532804482713</c:v>
                      </c:pt>
                      <c:pt idx="550">
                        <c:v>6.5229492220366492</c:v>
                      </c:pt>
                      <c:pt idx="551">
                        <c:v>6.5067268015003448</c:v>
                      </c:pt>
                      <c:pt idx="552">
                        <c:v>6.4905854716781786</c:v>
                      </c:pt>
                      <c:pt idx="553">
                        <c:v>6.4745246902360636</c:v>
                      </c:pt>
                      <c:pt idx="554">
                        <c:v>6.4585439196155612</c:v>
                      </c:pt>
                      <c:pt idx="555">
                        <c:v>6.4426426269830985</c:v>
                      </c:pt>
                      <c:pt idx="556">
                        <c:v>6.4268202841798256</c:v>
                      </c:pt>
                      <c:pt idx="557">
                        <c:v>6.4110763676720843</c:v>
                      </c:pt>
                      <c:pt idx="558">
                        <c:v>6.3954103585025326</c:v>
                      </c:pt>
                      <c:pt idx="559">
                        <c:v>6.379821742241865</c:v>
                      </c:pt>
                      <c:pt idx="560">
                        <c:v>6.3643100089411382</c:v>
                      </c:pt>
                      <c:pt idx="561">
                        <c:v>6.3488746530847031</c:v>
                      </c:pt>
                      <c:pt idx="562">
                        <c:v>6.3335151735437201</c:v>
                      </c:pt>
                      <c:pt idx="563">
                        <c:v>6.3182310735302378</c:v>
                      </c:pt>
                      <c:pt idx="564">
                        <c:v>6.3030218605518762</c:v>
                      </c:pt>
                      <c:pt idx="565">
                        <c:v>6.287887046367052</c:v>
                      </c:pt>
                      <c:pt idx="566">
                        <c:v>6.2728261469407594</c:v>
                      </c:pt>
                      <c:pt idx="567">
                        <c:v>6.2578386824009016</c:v>
                      </c:pt>
                      <c:pt idx="568">
                        <c:v>6.242924176995162</c:v>
                      </c:pt>
                      <c:pt idx="569">
                        <c:v>6.2280821590484097</c:v>
                      </c:pt>
                      <c:pt idx="570">
                        <c:v>6.2133121609206317</c:v>
                      </c:pt>
                      <c:pt idx="571">
                        <c:v>6.1986137189653716</c:v>
                      </c:pt>
                      <c:pt idx="572">
                        <c:v>6.1839863734886844</c:v>
                      </c:pt>
                      <c:pt idx="573">
                        <c:v>6.1694296687085926</c:v>
                      </c:pt>
                      <c:pt idx="574">
                        <c:v>6.1549431527150524</c:v>
                      </c:pt>
                      <c:pt idx="575">
                        <c:v>6.1405263774303736</c:v>
                      </c:pt>
                      <c:pt idx="576">
                        <c:v>6.1261788985701662</c:v>
                      </c:pt>
                      <c:pt idx="577">
                        <c:v>6.1119002756047278</c:v>
                      </c:pt>
                      <c:pt idx="578">
                        <c:v>6.0976900717209004</c:v>
                      </c:pt>
                      <c:pt idx="579">
                        <c:v>6.0835478537844221</c:v>
                      </c:pt>
                      <c:pt idx="580">
                        <c:v>6.0694731923026968</c:v>
                      </c:pt>
                      <c:pt idx="581">
                        <c:v>6.0554656613880349</c:v>
                      </c:pt>
                      <c:pt idx="582">
                        <c:v>6.0415248387213243</c:v>
                      </c:pt>
                      <c:pt idx="583">
                        <c:v>6.0276503055161506</c:v>
                      </c:pt>
                      <c:pt idx="584">
                        <c:v>6.0138416464833391</c:v>
                      </c:pt>
                      <c:pt idx="585">
                        <c:v>6.0000984497959271</c:v>
                      </c:pt>
                      <c:pt idx="586">
                        <c:v>5.9864203070545523</c:v>
                      </c:pt>
                      <c:pt idx="587">
                        <c:v>5.9728068132532588</c:v>
                      </c:pt>
                      <c:pt idx="588">
                        <c:v>5.959257566745702</c:v>
                      </c:pt>
                      <c:pt idx="589">
                        <c:v>5.9457721692117635</c:v>
                      </c:pt>
                      <c:pt idx="590">
                        <c:v>5.9323502256245639</c:v>
                      </c:pt>
                      <c:pt idx="591">
                        <c:v>5.9189913442178685</c:v>
                      </c:pt>
                      <c:pt idx="592">
                        <c:v>5.9056951364538666</c:v>
                      </c:pt>
                      <c:pt idx="593">
                        <c:v>5.8924612169913333</c:v>
                      </c:pt>
                      <c:pt idx="594">
                        <c:v>5.8792892036541957</c:v>
                      </c:pt>
                      <c:pt idx="595">
                        <c:v>5.8661787174004294</c:v>
                      </c:pt>
                      <c:pt idx="596">
                        <c:v>5.8531293822913462</c:v>
                      </c:pt>
                      <c:pt idx="597">
                        <c:v>5.8401408254612388</c:v>
                      </c:pt>
                      <c:pt idx="598">
                        <c:v>5.827212677087366</c:v>
                      </c:pt>
                      <c:pt idx="599">
                        <c:v>5.8143445703603147</c:v>
                      </c:pt>
                      <c:pt idx="600">
                        <c:v>5.8015361414546884</c:v>
                      </c:pt>
                      <c:pt idx="601">
                        <c:v>5.78878702950015</c:v>
                      </c:pt>
                      <c:pt idx="602">
                        <c:v>5.7760968765527894</c:v>
                      </c:pt>
                      <c:pt idx="603">
                        <c:v>5.7634653275668315</c:v>
                      </c:pt>
                      <c:pt idx="604">
                        <c:v>5.7508920303666828</c:v>
                      </c:pt>
                      <c:pt idx="605">
                        <c:v>5.7383766356192716</c:v>
                      </c:pt>
                      <c:pt idx="606">
                        <c:v>5.7259187968067575</c:v>
                      </c:pt>
                      <c:pt idx="607">
                        <c:v>5.713518170199495</c:v>
                      </c:pt>
                      <c:pt idx="608">
                        <c:v>5.7011744148293628</c:v>
                      </c:pt>
                      <c:pt idx="609">
                        <c:v>5.6888871924633699</c:v>
                      </c:pt>
                      <c:pt idx="610">
                        <c:v>5.6766561675775744</c:v>
                      </c:pt>
                      <c:pt idx="611">
                        <c:v>5.6644810073313092</c:v>
                      </c:pt>
                      <c:pt idx="612">
                        <c:v>5.6523613815416827</c:v>
                      </c:pt>
                      <c:pt idx="613">
                        <c:v>5.640296962658387</c:v>
                      </c:pt>
                      <c:pt idx="614">
                        <c:v>5.6282874257387991</c:v>
                      </c:pt>
                      <c:pt idx="615">
                        <c:v>5.6163324484233499</c:v>
                      </c:pt>
                      <c:pt idx="616">
                        <c:v>5.6044317109111859</c:v>
                      </c:pt>
                      <c:pt idx="617">
                        <c:v>5.5925848959361035</c:v>
                      </c:pt>
                      <c:pt idx="618">
                        <c:v>5.5807916887427478</c:v>
                      </c:pt>
                      <c:pt idx="619">
                        <c:v>5.5690517770631036</c:v>
                      </c:pt>
                      <c:pt idx="620">
                        <c:v>5.5573648510932356</c:v>
                      </c:pt>
                      <c:pt idx="621">
                        <c:v>5.5457306034702913</c:v>
                      </c:pt>
                      <c:pt idx="622">
                        <c:v>5.53414872924977</c:v>
                      </c:pt>
                      <c:pt idx="623">
                        <c:v>5.5226189258830445</c:v>
                      </c:pt>
                      <c:pt idx="624">
                        <c:v>5.5111408931951367</c:v>
                      </c:pt>
                      <c:pt idx="625">
                        <c:v>5.499714333362749</c:v>
                      </c:pt>
                      <c:pt idx="626">
                        <c:v>5.4883389508925315</c:v>
                      </c:pt>
                      <c:pt idx="627">
                        <c:v>5.477014452599593</c:v>
                      </c:pt>
                      <c:pt idx="628">
                        <c:v>5.4657405475862655</c:v>
                      </c:pt>
                      <c:pt idx="629">
                        <c:v>5.4545169472210979</c:v>
                      </c:pt>
                      <c:pt idx="630">
                        <c:v>5.4433433651180732</c:v>
                      </c:pt>
                      <c:pt idx="631">
                        <c:v>5.4322195171160841</c:v>
                      </c:pt>
                      <c:pt idx="632">
                        <c:v>5.4211451212586104</c:v>
                      </c:pt>
                      <c:pt idx="633">
                        <c:v>5.4101198977736269</c:v>
                      </c:pt>
                      <c:pt idx="634">
                        <c:v>5.3991435690537557</c:v>
                      </c:pt>
                      <c:pt idx="635">
                        <c:v>5.3882158596366114</c:v>
                      </c:pt>
                      <c:pt idx="636">
                        <c:v>5.3773364961853831</c:v>
                      </c:pt>
                      <c:pt idx="637">
                        <c:v>5.3665052074696122</c:v>
                      </c:pt>
                      <c:pt idx="638">
                        <c:v>5.3557217243462043</c:v>
                      </c:pt>
                      <c:pt idx="639">
                        <c:v>5.3449857797406315</c:v>
                      </c:pt>
                      <c:pt idx="640">
                        <c:v>5.3342971086283502</c:v>
                      </c:pt>
                      <c:pt idx="641">
                        <c:v>5.3236554480164351</c:v>
                      </c:pt>
                      <c:pt idx="642">
                        <c:v>5.3130605369253789</c:v>
                      </c:pt>
                      <c:pt idx="643">
                        <c:v>5.3025121163711324</c:v>
                      </c:pt>
                      <c:pt idx="644">
                        <c:v>5.2920099293473184</c:v>
                      </c:pt>
                      <c:pt idx="645">
                        <c:v>5.2815537208076391</c:v>
                      </c:pt>
                      <c:pt idx="646">
                        <c:v>5.2711432376484995</c:v>
                      </c:pt>
                      <c:pt idx="647">
                        <c:v>5.2607782286917786</c:v>
                      </c:pt>
                      <c:pt idx="648">
                        <c:v>5.2504584446678297</c:v>
                      </c:pt>
                      <c:pt idx="649">
                        <c:v>5.2401836381986397</c:v>
                      </c:pt>
                      <c:pt idx="650">
                        <c:v>5.2299535637811827</c:v>
                      </c:pt>
                      <c:pt idx="651">
                        <c:v>5.2197679777709558</c:v>
                      </c:pt>
                      <c:pt idx="652">
                        <c:v>5.2096266383656831</c:v>
                      </c:pt>
                      <c:pt idx="653">
                        <c:v>5.1995293055891976</c:v>
                      </c:pt>
                      <c:pt idx="654">
                        <c:v>5.1894757412755155</c:v>
                      </c:pt>
                      <c:pt idx="655">
                        <c:v>5.1794657090530585</c:v>
                      </c:pt>
                      <c:pt idx="656">
                        <c:v>5.1694989743290591</c:v>
                      </c:pt>
                      <c:pt idx="657">
                        <c:v>5.1595753042741368</c:v>
                      </c:pt>
                      <c:pt idx="658">
                        <c:v>5.149694467807028</c:v>
                      </c:pt>
                      <c:pt idx="659">
                        <c:v>5.1398562355794901</c:v>
                      </c:pt>
                      <c:pt idx="660">
                        <c:v>5.1300603799613675</c:v>
                      </c:pt>
                      <c:pt idx="661">
                        <c:v>5.120306675025815</c:v>
                      </c:pt>
                      <c:pt idx="662">
                        <c:v>5.1105948965346784</c:v>
                      </c:pt>
                      <c:pt idx="663">
                        <c:v>5.1009248219240328</c:v>
                      </c:pt>
                      <c:pt idx="664">
                        <c:v>5.0912962302898785</c:v>
                      </c:pt>
                      <c:pt idx="665">
                        <c:v>5.0817089023739861</c:v>
                      </c:pt>
                      <c:pt idx="666">
                        <c:v>5.0721626205498991</c:v>
                      </c:pt>
                      <c:pt idx="667">
                        <c:v>5.0626571688090731</c:v>
                      </c:pt>
                      <c:pt idx="668">
                        <c:v>5.0531923327471739</c:v>
                      </c:pt>
                      <c:pt idx="669">
                        <c:v>5.043767899550522</c:v>
                      </c:pt>
                      <c:pt idx="670">
                        <c:v>5.0343836579826702</c:v>
                      </c:pt>
                      <c:pt idx="671">
                        <c:v>5.0250393983711383</c:v>
                      </c:pt>
                      <c:pt idx="672">
                        <c:v>5.0157349125942812</c:v>
                      </c:pt>
                      <c:pt idx="673">
                        <c:v>5.0064699940682829</c:v>
                      </c:pt>
                      <c:pt idx="674">
                        <c:v>4.9972444377343255</c:v>
                      </c:pt>
                      <c:pt idx="675">
                        <c:v>4.9880580400458507</c:v>
                      </c:pt>
                      <c:pt idx="676">
                        <c:v>4.9789105989559888</c:v>
                      </c:pt>
                      <c:pt idx="677">
                        <c:v>4.9698019139051013</c:v>
                      </c:pt>
                      <c:pt idx="678">
                        <c:v>4.9607317858084601</c:v>
                      </c:pt>
                      <c:pt idx="679">
                        <c:v>4.9517000170440664</c:v>
                      </c:pt>
                      <c:pt idx="680">
                        <c:v>4.9427064114405823</c:v>
                      </c:pt>
                      <c:pt idx="681">
                        <c:v>4.9337507742654099</c:v>
                      </c:pt>
                      <c:pt idx="682">
                        <c:v>4.9248329122128673</c:v>
                      </c:pt>
                      <c:pt idx="683">
                        <c:v>4.9159526333925152</c:v>
                      </c:pt>
                      <c:pt idx="684">
                        <c:v>4.9071097473175964</c:v>
                      </c:pt>
                      <c:pt idx="685">
                        <c:v>4.8983040648935976</c:v>
                      </c:pt>
                      <c:pt idx="686">
                        <c:v>4.8895353984069283</c:v>
                      </c:pt>
                      <c:pt idx="687">
                        <c:v>4.8808035615137273</c:v>
                      </c:pt>
                      <c:pt idx="688">
                        <c:v>4.8721083692287701</c:v>
                      </c:pt>
                      <c:pt idx="689">
                        <c:v>4.8634496379145133</c:v>
                      </c:pt>
                      <c:pt idx="690">
                        <c:v>4.8548271852702447</c:v>
                      </c:pt>
                      <c:pt idx="691">
                        <c:v>4.8462408303213387</c:v>
                      </c:pt>
                      <c:pt idx="692">
                        <c:v>4.8376903934086419</c:v>
                      </c:pt>
                      <c:pt idx="693">
                        <c:v>4.8291756961779511</c:v>
                      </c:pt>
                      <c:pt idx="694">
                        <c:v>4.8206965615696182</c:v>
                      </c:pt>
                      <c:pt idx="695">
                        <c:v>4.8122528138082536</c:v>
                      </c:pt>
                      <c:pt idx="696">
                        <c:v>4.8038442783925417</c:v>
                      </c:pt>
                      <c:pt idx="697">
                        <c:v>4.7954707820851583</c:v>
                      </c:pt>
                      <c:pt idx="698">
                        <c:v>4.7871321529027995</c:v>
                      </c:pt>
                      <c:pt idx="699">
                        <c:v>4.7788282201063152</c:v>
                      </c:pt>
                      <c:pt idx="700">
                        <c:v>4.7705588141909345</c:v>
                      </c:pt>
                      <c:pt idx="701">
                        <c:v>4.762323766876615</c:v>
                      </c:pt>
                      <c:pt idx="702">
                        <c:v>4.7541229110984666</c:v>
                      </c:pt>
                      <c:pt idx="703">
                        <c:v>4.7459560809972947</c:v>
                      </c:pt>
                      <c:pt idx="704">
                        <c:v>4.7378231119102345</c:v>
                      </c:pt>
                      <c:pt idx="705">
                        <c:v>4.7297238403614887</c:v>
                      </c:pt>
                      <c:pt idx="706">
                        <c:v>4.7216581040531578</c:v>
                      </c:pt>
                      <c:pt idx="707">
                        <c:v>4.7136257418561618</c:v>
                      </c:pt>
                      <c:pt idx="708">
                        <c:v>4.7056265938012647</c:v>
                      </c:pt>
                      <c:pt idx="709">
                        <c:v>4.6976605010701942</c:v>
                      </c:pt>
                      <c:pt idx="710">
                        <c:v>4.6897273059868416</c:v>
                      </c:pt>
                      <c:pt idx="711">
                        <c:v>4.6818268520085757</c:v>
                      </c:pt>
                      <c:pt idx="712">
                        <c:v>4.673958983717621</c:v>
                      </c:pt>
                      <c:pt idx="713">
                        <c:v>4.6661235468125488</c:v>
                      </c:pt>
                      <c:pt idx="714">
                        <c:v>4.6583203880998436</c:v>
                      </c:pt>
                      <c:pt idx="715">
                        <c:v>4.6505493554855626</c:v>
                      </c:pt>
                      <c:pt idx="716">
                        <c:v>4.6428102979670935</c:v>
                      </c:pt>
                      <c:pt idx="717">
                        <c:v>4.635103065624973</c:v>
                      </c:pt>
                      <c:pt idx="718">
                        <c:v>4.6274275096148125</c:v>
                      </c:pt>
                      <c:pt idx="719">
                        <c:v>4.6197834821593089</c:v>
                      </c:pt>
                      <c:pt idx="720">
                        <c:v>4.6121708365403231</c:v>
                      </c:pt>
                      <c:pt idx="721">
                        <c:v>4.6045894270910619</c:v>
                      </c:pt>
                      <c:pt idx="722">
                        <c:v>4.5970391091883247</c:v>
                      </c:pt>
                      <c:pt idx="723">
                        <c:v>4.5895197392448415</c:v>
                      </c:pt>
                      <c:pt idx="724">
                        <c:v>4.582031174701692</c:v>
                      </c:pt>
                      <c:pt idx="725">
                        <c:v>4.5745732740208025</c:v>
                      </c:pt>
                      <c:pt idx="726">
                        <c:v>4.5671458966775234</c:v>
                      </c:pt>
                      <c:pt idx="727">
                        <c:v>4.5597489031532792</c:v>
                      </c:pt>
                      <c:pt idx="728">
                        <c:v>4.5523821549283072</c:v>
                      </c:pt>
                      <c:pt idx="729">
                        <c:v>4.5450455144744657</c:v>
                      </c:pt>
                      <c:pt idx="730">
                        <c:v>4.5377388452481204</c:v>
                      </c:pt>
                      <c:pt idx="731">
                        <c:v>4.5304620116831087</c:v>
                      </c:pt>
                      <c:pt idx="732">
                        <c:v>4.523214879183775</c:v>
                      </c:pt>
                      <c:pt idx="733">
                        <c:v>4.5159973141180805</c:v>
                      </c:pt>
                      <c:pt idx="734">
                        <c:v>4.5088091838107953</c:v>
                      </c:pt>
                      <c:pt idx="735">
                        <c:v>4.5016503565367509</c:v>
                      </c:pt>
                      <c:pt idx="736">
                        <c:v>4.494520701514177</c:v>
                      </c:pt>
                      <c:pt idx="737">
                        <c:v>4.4874200888980971</c:v>
                      </c:pt>
                      <c:pt idx="738">
                        <c:v>4.4803483897738072</c:v>
                      </c:pt>
                      <c:pt idx="739">
                        <c:v>4.4733054761504158</c:v>
                      </c:pt>
                      <c:pt idx="740">
                        <c:v>4.4662912209544681</c:v>
                      </c:pt>
                      <c:pt idx="741">
                        <c:v>4.4593054980236166</c:v>
                      </c:pt>
                      <c:pt idx="742">
                        <c:v>4.4523481821003825</c:v>
                      </c:pt>
                      <c:pt idx="743">
                        <c:v>4.4454191488259696</c:v>
                      </c:pt>
                      <c:pt idx="744">
                        <c:v>4.4385182747341574</c:v>
                      </c:pt>
                      <c:pt idx="745">
                        <c:v>4.4316454372452521</c:v>
                      </c:pt>
                      <c:pt idx="746">
                        <c:v>4.4248005146601121</c:v>
                      </c:pt>
                      <c:pt idx="747">
                        <c:v>4.4179833861542308</c:v>
                      </c:pt>
                      <c:pt idx="748">
                        <c:v>4.4111939317718871</c:v>
                      </c:pt>
                      <c:pt idx="749">
                        <c:v>4.4044320324203738</c:v>
                      </c:pt>
                      <c:pt idx="750">
                        <c:v>4.3976975698642651</c:v>
                      </c:pt>
                      <c:pt idx="751">
                        <c:v>4.3909904267197701</c:v>
                      </c:pt>
                      <c:pt idx="752">
                        <c:v>4.3843104864491433</c:v>
                      </c:pt>
                      <c:pt idx="753">
                        <c:v>4.3776576333551489</c:v>
                      </c:pt>
                      <c:pt idx="754">
                        <c:v>4.3710317525756004</c:v>
                      </c:pt>
                      <c:pt idx="755">
                        <c:v>4.3644327300779535</c:v>
                      </c:pt>
                      <c:pt idx="756">
                        <c:v>4.3578604526539664</c:v>
                      </c:pt>
                      <c:pt idx="757">
                        <c:v>4.3513148079144193</c:v>
                      </c:pt>
                      <c:pt idx="758">
                        <c:v>4.3447956842838806</c:v>
                      </c:pt>
                      <c:pt idx="759">
                        <c:v>4.3383029709955636</c:v>
                      </c:pt>
                      <c:pt idx="760">
                        <c:v>4.3318365580862164</c:v>
                      </c:pt>
                      <c:pt idx="761">
                        <c:v>4.3253963363910746</c:v>
                      </c:pt>
                      <c:pt idx="762">
                        <c:v>4.318982197538892</c:v>
                      </c:pt>
                      <c:pt idx="763">
                        <c:v>4.3125940339469979</c:v>
                      </c:pt>
                      <c:pt idx="764">
                        <c:v>4.3062317388164484</c:v>
                      </c:pt>
                      <c:pt idx="765">
                        <c:v>4.2998952061272044</c:v>
                      </c:pt>
                      <c:pt idx="766">
                        <c:v>4.2935843306333874</c:v>
                      </c:pt>
                      <c:pt idx="767">
                        <c:v>4.2872990078585795</c:v>
                      </c:pt>
                      <c:pt idx="768">
                        <c:v>4.2810391340911904</c:v>
                      </c:pt>
                      <c:pt idx="769">
                        <c:v>4.2748046063798704</c:v>
                      </c:pt>
                      <c:pt idx="770">
                        <c:v>4.2685953225289897</c:v>
                      </c:pt>
                      <c:pt idx="771">
                        <c:v>4.2624111810941656</c:v>
                      </c:pt>
                      <c:pt idx="772">
                        <c:v>4.2562520813778493</c:v>
                      </c:pt>
                      <c:pt idx="773">
                        <c:v>4.2501179234249626</c:v>
                      </c:pt>
                      <c:pt idx="774">
                        <c:v>4.244008608018599</c:v>
                      </c:pt>
                      <c:pt idx="775">
                        <c:v>4.2379240366757633</c:v>
                      </c:pt>
                      <c:pt idx="776">
                        <c:v>4.2318641116431843</c:v>
                      </c:pt>
                      <c:pt idx="777">
                        <c:v>4.2258287358931721</c:v>
                      </c:pt>
                      <c:pt idx="778">
                        <c:v>4.2198178131195201</c:v>
                      </c:pt>
                      <c:pt idx="779">
                        <c:v>4.2138312477334772</c:v>
                      </c:pt>
                      <c:pt idx="780">
                        <c:v>4.2078689448597633</c:v>
                      </c:pt>
                      <c:pt idx="781">
                        <c:v>4.2019308103326383</c:v>
                      </c:pt>
                      <c:pt idx="782">
                        <c:v>4.1960167506920261</c:v>
                      </c:pt>
                      <c:pt idx="783">
                        <c:v>4.1901266731796882</c:v>
                      </c:pt>
                      <c:pt idx="784">
                        <c:v>4.1842604857354555</c:v>
                      </c:pt>
                      <c:pt idx="785">
                        <c:v>4.1784180969935028</c:v>
                      </c:pt>
                      <c:pt idx="786">
                        <c:v>4.172599416278679</c:v>
                      </c:pt>
                      <c:pt idx="787">
                        <c:v>4.1668043536028998</c:v>
                      </c:pt>
                      <c:pt idx="788">
                        <c:v>4.1610328196615676</c:v>
                      </c:pt>
                      <c:pt idx="789">
                        <c:v>4.1552847258300725</c:v>
                      </c:pt>
                      <c:pt idx="790">
                        <c:v>4.1495599841603141</c:v>
                      </c:pt>
                      <c:pt idx="791">
                        <c:v>4.1438585073773018</c:v>
                      </c:pt>
                      <c:pt idx="792">
                        <c:v>4.1381802088757889</c:v>
                      </c:pt>
                      <c:pt idx="793">
                        <c:v>4.1325250027169576</c:v>
                      </c:pt>
                      <c:pt idx="794">
                        <c:v>4.1268928036251618</c:v>
                      </c:pt>
                      <c:pt idx="795">
                        <c:v>4.1212835269847252</c:v>
                      </c:pt>
                      <c:pt idx="796">
                        <c:v>4.1156970888367672</c:v>
                      </c:pt>
                      <c:pt idx="797">
                        <c:v>4.1101334058761108</c:v>
                      </c:pt>
                      <c:pt idx="798">
                        <c:v>4.1045923954482078</c:v>
                      </c:pt>
                      <c:pt idx="799">
                        <c:v>4.0990739755461441</c:v>
                      </c:pt>
                      <c:pt idx="800">
                        <c:v>4.0935780648076721</c:v>
                      </c:pt>
                      <c:pt idx="801">
                        <c:v>4.0881045825123081</c:v>
                      </c:pt>
                      <c:pt idx="802">
                        <c:v>4.0826534485784727</c:v>
                      </c:pt>
                      <c:pt idx="803">
                        <c:v>4.0772245835606782</c:v>
                      </c:pt>
                      <c:pt idx="804">
                        <c:v>4.0718179086467785</c:v>
                      </c:pt>
                      <c:pt idx="805">
                        <c:v>4.0664333456552546</c:v>
                      </c:pt>
                      <c:pt idx="806">
                        <c:v>4.0610708170325589</c:v>
                      </c:pt>
                      <c:pt idx="807">
                        <c:v>4.0557302458505093</c:v>
                      </c:pt>
                      <c:pt idx="808">
                        <c:v>4.0504115558037261</c:v>
                      </c:pt>
                      <c:pt idx="809">
                        <c:v>4.0451146712071253</c:v>
                      </c:pt>
                      <c:pt idx="810">
                        <c:v>4.0398395169934673</c:v>
                      </c:pt>
                      <c:pt idx="811">
                        <c:v>4.0345860187109386</c:v>
                      </c:pt>
                      <c:pt idx="812">
                        <c:v>4.0293541025208066</c:v>
                      </c:pt>
                      <c:pt idx="813">
                        <c:v>4.0241436951950984</c:v>
                      </c:pt>
                      <c:pt idx="814">
                        <c:v>4.0189547241143586</c:v>
                      </c:pt>
                      <c:pt idx="815">
                        <c:v>4.0137871172654345</c:v>
                      </c:pt>
                      <c:pt idx="816">
                        <c:v>4.0086408032393237</c:v>
                      </c:pt>
                      <c:pt idx="817">
                        <c:v>4.0035157112290696</c:v>
                      </c:pt>
                      <c:pt idx="818">
                        <c:v>3.9984117710277109</c:v>
                      </c:pt>
                      <c:pt idx="819">
                        <c:v>3.9933289130262746</c:v>
                      </c:pt>
                      <c:pt idx="820">
                        <c:v>3.9882670682118304</c:v>
                      </c:pt>
                      <c:pt idx="821">
                        <c:v>3.9832261681655874</c:v>
                      </c:pt>
                      <c:pt idx="822">
                        <c:v>3.9782061450610531</c:v>
                      </c:pt>
                      <c:pt idx="823">
                        <c:v>3.9732069316622298</c:v>
                      </c:pt>
                      <c:pt idx="824">
                        <c:v>3.9682284613218797</c:v>
                      </c:pt>
                      <c:pt idx="825">
                        <c:v>3.9632706679798297</c:v>
                      </c:pt>
                      <c:pt idx="826">
                        <c:v>3.9583334861613362</c:v>
                      </c:pt>
                      <c:pt idx="827">
                        <c:v>3.9534168509755032</c:v>
                      </c:pt>
                      <c:pt idx="828">
                        <c:v>3.9485206981137426</c:v>
                      </c:pt>
                      <c:pt idx="829">
                        <c:v>3.9436449638483069</c:v>
                      </c:pt>
                      <c:pt idx="830">
                        <c:v>3.9387895850308641</c:v>
                      </c:pt>
                      <c:pt idx="831">
                        <c:v>3.933954499091123</c:v>
                      </c:pt>
                      <c:pt idx="832">
                        <c:v>3.9291396440355251</c:v>
                      </c:pt>
                      <c:pt idx="833">
                        <c:v>3.9243449584459853</c:v>
                      </c:pt>
                      <c:pt idx="834">
                        <c:v>3.9195703814786893</c:v>
                      </c:pt>
                      <c:pt idx="835">
                        <c:v>3.9148158528629482</c:v>
                      </c:pt>
                      <c:pt idx="836">
                        <c:v>3.9100813129000973</c:v>
                      </c:pt>
                      <c:pt idx="837">
                        <c:v>3.9053667024624845</c:v>
                      </c:pt>
                      <c:pt idx="838">
                        <c:v>3.9006719629924729</c:v>
                      </c:pt>
                      <c:pt idx="839">
                        <c:v>3.8959970365015342</c:v>
                      </c:pt>
                      <c:pt idx="840">
                        <c:v>3.8913418655693937</c:v>
                      </c:pt>
                      <c:pt idx="841">
                        <c:v>3.8867063933432178</c:v>
                      </c:pt>
                      <c:pt idx="842">
                        <c:v>3.8820905635368894</c:v>
                      </c:pt>
                      <c:pt idx="843">
                        <c:v>3.8774943204303112</c:v>
                      </c:pt>
                      <c:pt idx="844">
                        <c:v>3.8729176088688049</c:v>
                      </c:pt>
                      <c:pt idx="845">
                        <c:v>3.8683603742625432</c:v>
                      </c:pt>
                      <c:pt idx="846">
                        <c:v>3.8638225625860581</c:v>
                      </c:pt>
                      <c:pt idx="847">
                        <c:v>3.859304120377812</c:v>
                      </c:pt>
                      <c:pt idx="848">
                        <c:v>3.8548049947398266</c:v>
                      </c:pt>
                      <c:pt idx="849">
                        <c:v>3.8503251333373845</c:v>
                      </c:pt>
                      <c:pt idx="850">
                        <c:v>3.8458644843987915</c:v>
                      </c:pt>
                      <c:pt idx="851">
                        <c:v>3.8414229967152003</c:v>
                      </c:pt>
                      <c:pt idx="852">
                        <c:v>3.8370006196405186</c:v>
                      </c:pt>
                      <c:pt idx="853">
                        <c:v>3.8325973030913616</c:v>
                      </c:pt>
                      <c:pt idx="854">
                        <c:v>3.8282129975470913</c:v>
                      </c:pt>
                      <c:pt idx="855">
                        <c:v>3.8238476540499247</c:v>
                      </c:pt>
                      <c:pt idx="856">
                        <c:v>3.8195012242051001</c:v>
                      </c:pt>
                      <c:pt idx="857">
                        <c:v>3.8151736601811326</c:v>
                      </c:pt>
                      <c:pt idx="858">
                        <c:v>3.8108649147101263</c:v>
                      </c:pt>
                      <c:pt idx="859">
                        <c:v>3.8065749410881771</c:v>
                      </c:pt>
                      <c:pt idx="860">
                        <c:v>3.8023036931758392</c:v>
                      </c:pt>
                      <c:pt idx="861">
                        <c:v>3.798051125398668</c:v>
                      </c:pt>
                      <c:pt idx="862">
                        <c:v>3.7938171927478566</c:v>
                      </c:pt>
                      <c:pt idx="863">
                        <c:v>3.7896018507809273</c:v>
                      </c:pt>
                      <c:pt idx="864">
                        <c:v>3.7854050556225265</c:v>
                      </c:pt>
                      <c:pt idx="865">
                        <c:v>3.7812267639652886</c:v>
                      </c:pt>
                      <c:pt idx="866">
                        <c:v>3.7770669330707838</c:v>
                      </c:pt>
                      <c:pt idx="867">
                        <c:v>3.7729255207705612</c:v>
                      </c:pt>
                      <c:pt idx="868">
                        <c:v>3.7688024854672633</c:v>
                      </c:pt>
                      <c:pt idx="869">
                        <c:v>3.7646977861358448</c:v>
                      </c:pt>
                      <c:pt idx="870">
                        <c:v>3.7606113823248655</c:v>
                      </c:pt>
                      <c:pt idx="871">
                        <c:v>3.7565432341578919</c:v>
                      </c:pt>
                      <c:pt idx="872">
                        <c:v>3.7524933023349751</c:v>
                      </c:pt>
                      <c:pt idx="873">
                        <c:v>3.7484615481342334</c:v>
                      </c:pt>
                      <c:pt idx="874">
                        <c:v>3.7444479334135372</c:v>
                      </c:pt>
                      <c:pt idx="875">
                        <c:v>3.7404524206122813</c:v>
                      </c:pt>
                      <c:pt idx="876">
                        <c:v>3.736474972753264</c:v>
                      </c:pt>
                      <c:pt idx="877">
                        <c:v>3.7325155534446752</c:v>
                      </c:pt>
                      <c:pt idx="878">
                        <c:v>3.7285741268821759</c:v>
                      </c:pt>
                      <c:pt idx="879">
                        <c:v>3.7246506578511052</c:v>
                      </c:pt>
                      <c:pt idx="880">
                        <c:v>3.7207451117287831</c:v>
                      </c:pt>
                      <c:pt idx="881">
                        <c:v>3.7168574544869282</c:v>
                      </c:pt>
                      <c:pt idx="882">
                        <c:v>3.7129876526941952</c:v>
                      </c:pt>
                      <c:pt idx="883">
                        <c:v>3.7091356735188303</c:v>
                      </c:pt>
                      <c:pt idx="884">
                        <c:v>3.7053014847314469</c:v>
                      </c:pt>
                      <c:pt idx="885">
                        <c:v>3.7014850547079203</c:v>
                      </c:pt>
                      <c:pt idx="886">
                        <c:v>3.6976863524324175</c:v>
                      </c:pt>
                      <c:pt idx="887">
                        <c:v>3.6939053475005483</c:v>
                      </c:pt>
                      <c:pt idx="888">
                        <c:v>3.6901420101226607</c:v>
                      </c:pt>
                      <c:pt idx="889">
                        <c:v>3.6863963111272589</c:v>
                      </c:pt>
                      <c:pt idx="890">
                        <c:v>3.6826682219645748</c:v>
                      </c:pt>
                      <c:pt idx="891">
                        <c:v>3.6789577147102719</c:v>
                      </c:pt>
                      <c:pt idx="892">
                        <c:v>3.6752647620693044</c:v>
                      </c:pt>
                      <c:pt idx="893">
                        <c:v>3.6715893373799235</c:v>
                      </c:pt>
                      <c:pt idx="894">
                        <c:v>3.6679314146178368</c:v>
                      </c:pt>
                      <c:pt idx="895">
                        <c:v>3.664290968400536</c:v>
                      </c:pt>
                      <c:pt idx="896">
                        <c:v>3.6606679739917785</c:v>
                      </c:pt>
                      <c:pt idx="897">
                        <c:v>3.6570624073062392</c:v>
                      </c:pt>
                      <c:pt idx="898">
                        <c:v>3.6534742449143396</c:v>
                      </c:pt>
                      <c:pt idx="899">
                        <c:v>3.649903464047251</c:v>
                      </c:pt>
                      <c:pt idx="900">
                        <c:v>3.6463500426020827</c:v>
                      </c:pt>
                      <c:pt idx="901">
                        <c:v>3.6428139591472521</c:v>
                      </c:pt>
                      <c:pt idx="902">
                        <c:v>3.6392951929280613</c:v>
                      </c:pt>
                      <c:pt idx="903">
                        <c:v>3.6357937238724518</c:v>
                      </c:pt>
                      <c:pt idx="904">
                        <c:v>3.6323095325969947</c:v>
                      </c:pt>
                      <c:pt idx="905">
                        <c:v>3.6288426004130567</c:v>
                      </c:pt>
                      <c:pt idx="906">
                        <c:v>3.6253929093332133</c:v>
                      </c:pt>
                      <c:pt idx="907">
                        <c:v>3.6219604420778739</c:v>
                      </c:pt>
                      <c:pt idx="908">
                        <c:v>3.6185451820821317</c:v>
                      </c:pt>
                      <c:pt idx="909">
                        <c:v>3.6151471135028683</c:v>
                      </c:pt>
                      <c:pt idx="910">
                        <c:v>3.6117662212260924</c:v>
                      </c:pt>
                      <c:pt idx="911">
                        <c:v>3.6084024908745325</c:v>
                      </c:pt>
                      <c:pt idx="912">
                        <c:v>3.6050559088155056</c:v>
                      </c:pt>
                      <c:pt idx="913">
                        <c:v>3.6017264621690335</c:v>
                      </c:pt>
                      <c:pt idx="914">
                        <c:v>3.5984141388162603</c:v>
                      </c:pt>
                      <c:pt idx="915">
                        <c:v>3.5951189274081519</c:v>
                      </c:pt>
                      <c:pt idx="916">
                        <c:v>3.5918408173744862</c:v>
                      </c:pt>
                      <c:pt idx="917">
                        <c:v>3.5885797989331647</c:v>
                      </c:pt>
                      <c:pt idx="918">
                        <c:v>3.5853358630998367</c:v>
                      </c:pt>
                      <c:pt idx="919">
                        <c:v>3.5821090016978547</c:v>
                      </c:pt>
                      <c:pt idx="920">
                        <c:v>3.5788992073685777</c:v>
                      </c:pt>
                      <c:pt idx="921">
                        <c:v>3.5757064735820179</c:v>
                      </c:pt>
                      <c:pt idx="922">
                        <c:v>3.572530794647867</c:v>
                      </c:pt>
                      <c:pt idx="923">
                        <c:v>3.5693721657268931</c:v>
                      </c:pt>
                      <c:pt idx="924">
                        <c:v>3.5662305828427416</c:v>
                      </c:pt>
                      <c:pt idx="925">
                        <c:v>3.5631060428941344</c:v>
                      </c:pt>
                      <c:pt idx="926">
                        <c:v>3.5599985436674966</c:v>
                      </c:pt>
                      <c:pt idx="927">
                        <c:v>3.5569080838500353</c:v>
                      </c:pt>
                      <c:pt idx="928">
                        <c:v>3.5538346630432529</c:v>
                      </c:pt>
                      <c:pt idx="929">
                        <c:v>3.5507782817769535</c:v>
                      </c:pt>
                      <c:pt idx="930">
                        <c:v>3.5477389415237357</c:v>
                      </c:pt>
                      <c:pt idx="931">
                        <c:v>3.5447166447139922</c:v>
                      </c:pt>
                      <c:pt idx="932">
                        <c:v>3.5417113947514545</c:v>
                      </c:pt>
                      <c:pt idx="933">
                        <c:v>3.5387231960292747</c:v>
                      </c:pt>
                      <c:pt idx="934">
                        <c:v>3.5357520539467</c:v>
                      </c:pt>
                      <c:pt idx="935">
                        <c:v>3.5327979749263339</c:v>
                      </c:pt>
                      <c:pt idx="936">
                        <c:v>3.5298609664320288</c:v>
                      </c:pt>
                      <c:pt idx="937">
                        <c:v>3.5269410369874246</c:v>
                      </c:pt>
                      <c:pt idx="938">
                        <c:v>3.5240381961951721</c:v>
                      </c:pt>
                      <c:pt idx="939">
                        <c:v>3.5211524547568502</c:v>
                      </c:pt>
                      <c:pt idx="940">
                        <c:v>3.5182838244936363</c:v>
                      </c:pt>
                      <c:pt idx="941">
                        <c:v>3.5154323183677287</c:v>
                      </c:pt>
                      <c:pt idx="942">
                        <c:v>3.5125979505045888</c:v>
                      </c:pt>
                      <c:pt idx="943">
                        <c:v>3.5097807362160012</c:v>
                      </c:pt>
                      <c:pt idx="944">
                        <c:v>3.506980692024035</c:v>
                      </c:pt>
                      <c:pt idx="945">
                        <c:v>3.5041978356858974</c:v>
                      </c:pt>
                      <c:pt idx="946">
                        <c:v>3.5014321862197564</c:v>
                      </c:pt>
                      <c:pt idx="947">
                        <c:v>3.4986837639315675</c:v>
                      </c:pt>
                      <c:pt idx="948">
                        <c:v>3.4959525904429407</c:v>
                      </c:pt>
                      <c:pt idx="949">
                        <c:v>3.4932386887201163</c:v>
                      </c:pt>
                      <c:pt idx="950">
                        <c:v>3.4905420831040832</c:v>
                      </c:pt>
                      <c:pt idx="951">
                        <c:v>3.4878627993419102</c:v>
                      </c:pt>
                      <c:pt idx="952">
                        <c:v>3.4852008646193431</c:v>
                      </c:pt>
                      <c:pt idx="953">
                        <c:v>3.4825563075947246</c:v>
                      </c:pt>
                      <c:pt idx="954">
                        <c:v>3.479929158434325</c:v>
                      </c:pt>
                      <c:pt idx="955">
                        <c:v>3.4773194488491219</c:v>
                      </c:pt>
                      <c:pt idx="956">
                        <c:v>3.4747272121331334</c:v>
                      </c:pt>
                      <c:pt idx="957">
                        <c:v>3.4721524832033706</c:v>
                      </c:pt>
                      <c:pt idx="958">
                        <c:v>3.4695952986415017</c:v>
                      </c:pt>
                      <c:pt idx="959">
                        <c:v>3.4670556967373027</c:v>
                      </c:pt>
                      <c:pt idx="960">
                        <c:v>3.4645337175340249</c:v>
                      </c:pt>
                      <c:pt idx="961">
                        <c:v>3.4620294028757375</c:v>
                      </c:pt>
                      <c:pt idx="962">
                        <c:v>3.4595427964568009</c:v>
                      </c:pt>
                      <c:pt idx="963">
                        <c:v>3.4570739438735507</c:v>
                      </c:pt>
                      <c:pt idx="964">
                        <c:v>3.4546228926783522</c:v>
                      </c:pt>
                      <c:pt idx="965">
                        <c:v>3.4521896924361344</c:v>
                      </c:pt>
                      <c:pt idx="966">
                        <c:v>3.449774394783558</c:v>
                      </c:pt>
                      <c:pt idx="967">
                        <c:v>3.4473770534909809</c:v>
                      </c:pt>
                      <c:pt idx="968">
                        <c:v>3.4449977245273713</c:v>
                      </c:pt>
                      <c:pt idx="969">
                        <c:v>3.4426364661283659</c:v>
                      </c:pt>
                      <c:pt idx="970">
                        <c:v>3.4402933388676549</c:v>
                      </c:pt>
                      <c:pt idx="971">
                        <c:v>3.4379684057318944</c:v>
                      </c:pt>
                      <c:pt idx="972">
                        <c:v>3.435661732199395</c:v>
                      </c:pt>
                      <c:pt idx="973">
                        <c:v>3.4333733863227933</c:v>
                      </c:pt>
                      <c:pt idx="974">
                        <c:v>3.4311034388160029</c:v>
                      </c:pt>
                      <c:pt idx="975">
                        <c:v>3.4288519631456968</c:v>
                      </c:pt>
                      <c:pt idx="976">
                        <c:v>3.4266190356276338</c:v>
                      </c:pt>
                      <c:pt idx="977">
                        <c:v>3.4244047355281824</c:v>
                      </c:pt>
                      <c:pt idx="978">
                        <c:v>3.4222091451713532</c:v>
                      </c:pt>
                      <c:pt idx="979">
                        <c:v>3.4200323500517755</c:v>
                      </c:pt>
                      <c:pt idx="980">
                        <c:v>3.4178744389540099</c:v>
                      </c:pt>
                      <c:pt idx="981">
                        <c:v>3.4157355040786741</c:v>
                      </c:pt>
                      <c:pt idx="982">
                        <c:v>3.4136156411758698</c:v>
                      </c:pt>
                      <c:pt idx="983">
                        <c:v>3.4115149496864685</c:v>
                      </c:pt>
                      <c:pt idx="984">
                        <c:v>3.4094335328918541</c:v>
                      </c:pt>
                      <c:pt idx="985">
                        <c:v>3.4073714980727687</c:v>
                      </c:pt>
                      <c:pt idx="986">
                        <c:v>3.4053289566779918</c:v>
                      </c:pt>
                      <c:pt idx="987">
                        <c:v>3.4033060245036335</c:v>
                      </c:pt>
                      <c:pt idx="988">
                        <c:v>3.4013028218839163</c:v>
                      </c:pt>
                      <c:pt idx="989">
                        <c:v>3.399319473894395</c:v>
                      </c:pt>
                      <c:pt idx="990">
                        <c:v>3.3973561105686794</c:v>
                      </c:pt>
                      <c:pt idx="991">
                        <c:v>3.3954128671298172</c:v>
                      </c:pt>
                      <c:pt idx="992">
                        <c:v>3.3934898842376451</c:v>
                      </c:pt>
                      <c:pt idx="993">
                        <c:v>3.3915873082535284</c:v>
                      </c:pt>
                      <c:pt idx="994">
                        <c:v>3.3897052915240962</c:v>
                      </c:pt>
                      <c:pt idx="995">
                        <c:v>3.3878439926857573</c:v>
                      </c:pt>
                      <c:pt idx="996">
                        <c:v>3.3860035769919716</c:v>
                      </c:pt>
                      <c:pt idx="997">
                        <c:v>3.3841842166655196</c:v>
                      </c:pt>
                      <c:pt idx="998">
                        <c:v>3.3823860912782631</c:v>
                      </c:pt>
                      <c:pt idx="999">
                        <c:v>3.3806093881612083</c:v>
                      </c:pt>
                      <c:pt idx="1000">
                        <c:v>3.3788543028480555</c:v>
                      </c:pt>
                      <c:pt idx="1001">
                        <c:v>3.378854302848055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ECDD-4DC2-84DC-450321F6510B}"/>
                  </c:ext>
                </c:extLst>
              </c15:ser>
            </c15:filteredScatterSeries>
            <c15:filteredScatterSeries>
              <c15:ser>
                <c:idx val="7"/>
                <c:order val="7"/>
                <c:tx>
                  <c:v>ISO-Fr (Fr = 1)</c:v>
                </c:tx>
                <c:spPr>
                  <a:ln w="25400" cap="rnd">
                    <a:solidFill>
                      <a:schemeClr val="accent2">
                        <a:alpha val="77000"/>
                      </a:schemeClr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roude!$F$4:$F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8.8597804411668604E-2</c:v>
                      </c:pt>
                      <c:pt idx="2">
                        <c:v>0.1253087753596715</c:v>
                      </c:pt>
                      <c:pt idx="3">
                        <c:v>0.15348668613974409</c:v>
                      </c:pt>
                      <c:pt idx="4">
                        <c:v>0.17724897746118454</c:v>
                      </c:pt>
                      <c:pt idx="5">
                        <c:v>0.19819033508794148</c:v>
                      </c:pt>
                      <c:pt idx="6">
                        <c:v>0.21712852820068881</c:v>
                      </c:pt>
                      <c:pt idx="7">
                        <c:v>0.23454930132514293</c:v>
                      </c:pt>
                      <c:pt idx="8">
                        <c:v>0.25076911325840862</c:v>
                      </c:pt>
                      <c:pt idx="9">
                        <c:v>0.26600775606495325</c:v>
                      </c:pt>
                      <c:pt idx="10">
                        <c:v>0.28042524394215251</c:v>
                      </c:pt>
                      <c:pt idx="11">
                        <c:v>0.29414236344875588</c:v>
                      </c:pt>
                      <c:pt idx="12">
                        <c:v>0.30725294510104795</c:v>
                      </c:pt>
                      <c:pt idx="13">
                        <c:v>0.3198316006045715</c:v>
                      </c:pt>
                      <c:pt idx="14">
                        <c:v>0.33193881941211323</c:v>
                      </c:pt>
                      <c:pt idx="15">
                        <c:v>0.34362444908278567</c:v>
                      </c:pt>
                      <c:pt idx="16">
                        <c:v>0.35493014491869923</c:v>
                      </c:pt>
                      <c:pt idx="17">
                        <c:v>0.36589113908324855</c:v>
                      </c:pt>
                      <c:pt idx="18">
                        <c:v>0.37653754691194596</c:v>
                      </c:pt>
                      <c:pt idx="19">
                        <c:v>0.38689535031020145</c:v>
                      </c:pt>
                      <c:pt idx="20">
                        <c:v>0.39698715074613178</c:v>
                      </c:pt>
                      <c:pt idx="21">
                        <c:v>0.40683275456844376</c:v>
                      </c:pt>
                      <c:pt idx="22">
                        <c:v>0.41644963414248592</c:v>
                      </c:pt>
                      <c:pt idx="23">
                        <c:v>0.4258532955622592</c:v>
                      </c:pt>
                      <c:pt idx="24">
                        <c:v>0.43505757507909082</c:v>
                      </c:pt>
                      <c:pt idx="25">
                        <c:v>0.4440748804415437</c:v>
                      </c:pt>
                      <c:pt idx="26">
                        <c:v>0.45291638916480093</c:v>
                      </c:pt>
                      <c:pt idx="27">
                        <c:v>0.46159221276691614</c:v>
                      </c:pt>
                      <c:pt idx="28">
                        <c:v>0.47011153385029991</c:v>
                      </c:pt>
                      <c:pt idx="29">
                        <c:v>0.47848272132192704</c:v>
                      </c:pt>
                      <c:pt idx="30">
                        <c:v>0.48671342786784</c:v>
                      </c:pt>
                      <c:pt idx="31">
                        <c:v>0.49481067291208458</c:v>
                      </c:pt>
                      <c:pt idx="32">
                        <c:v>0.50278091361754029</c:v>
                      </c:pt>
                      <c:pt idx="33">
                        <c:v>0.51063010597009306</c:v>
                      </c:pt>
                      <c:pt idx="34">
                        <c:v>0.5183637575880794</c:v>
                      </c:pt>
                      <c:pt idx="35">
                        <c:v>0.52598697358702273</c:v>
                      </c:pt>
                      <c:pt idx="36">
                        <c:v>0.53350449658419585</c:v>
                      </c:pt>
                      <c:pt idx="37">
                        <c:v>0.54092074173289229</c:v>
                      </c:pt>
                      <c:pt idx="38">
                        <c:v>0.54823982752088263</c:v>
                      </c:pt>
                      <c:pt idx="39">
                        <c:v>0.55546560294260128</c:v>
                      </c:pt>
                      <c:pt idx="40">
                        <c:v>0.56260167155360552</c:v>
                      </c:pt>
                      <c:pt idx="41">
                        <c:v>0.56965141283362997</c:v>
                      </c:pt>
                      <c:pt idx="42">
                        <c:v>0.57661800121736984</c:v>
                      </c:pt>
                      <c:pt idx="43">
                        <c:v>0.58350442309679651</c:v>
                      </c:pt>
                      <c:pt idx="44">
                        <c:v>0.59031349205315242</c:v>
                      </c:pt>
                      <c:pt idx="45">
                        <c:v>0.59704786253880282</c:v>
                      </c:pt>
                      <c:pt idx="46">
                        <c:v>0.60371004219748414</c:v>
                      </c:pt>
                      <c:pt idx="47">
                        <c:v>0.6103024029849794</c:v>
                      </c:pt>
                      <c:pt idx="48">
                        <c:v>0.61682719122993312</c:v>
                      </c:pt>
                      <c:pt idx="49">
                        <c:v>0.6232865367556979</c:v>
                      </c:pt>
                      <c:pt idx="50">
                        <c:v>0.62968246116813642</c:v>
                      </c:pt>
                      <c:pt idx="51">
                        <c:v>0.6360168854007191</c:v>
                      </c:pt>
                      <c:pt idx="52">
                        <c:v>0.64229163659667254</c:v>
                      </c:pt>
                      <c:pt idx="53">
                        <c:v>0.64850845439799965</c:v>
                      </c:pt>
                      <c:pt idx="54">
                        <c:v>0.65466899670267642</c:v>
                      </c:pt>
                      <c:pt idx="55">
                        <c:v>0.66077484494396099</c:v>
                      </c:pt>
                      <c:pt idx="56">
                        <c:v>0.66682750893943055</c:v>
                      </c:pt>
                      <c:pt idx="57">
                        <c:v>0.67282843135182668</c:v>
                      </c:pt>
                      <c:pt idx="58">
                        <c:v>0.67877899179902978</c:v>
                      </c:pt>
                      <c:pt idx="59">
                        <c:v>0.68468051064631463</c:v>
                      </c:pt>
                      <c:pt idx="60">
                        <c:v>0.69053425251038314</c:v>
                      </c:pt>
                      <c:pt idx="61">
                        <c:v>0.69634142950151623</c:v>
                      </c:pt>
                      <c:pt idx="62">
                        <c:v>0.70210320422735839</c:v>
                      </c:pt>
                      <c:pt idx="63">
                        <c:v>0.7078206925794176</c:v>
                      </c:pt>
                      <c:pt idx="64">
                        <c:v>0.71349496632117915</c:v>
                      </c:pt>
                      <c:pt idx="65">
                        <c:v>0.71912705549482758</c:v>
                      </c:pt>
                      <c:pt idx="66">
                        <c:v>0.72471795066187406</c:v>
                      </c:pt>
                      <c:pt idx="67">
                        <c:v>0.73026860499148583</c:v>
                      </c:pt>
                      <c:pt idx="68">
                        <c:v>0.73577993620897952</c:v>
                      </c:pt>
                      <c:pt idx="69">
                        <c:v>0.74125282841575313</c:v>
                      </c:pt>
                      <c:pt idx="70">
                        <c:v>0.74668813379087617</c:v>
                      </c:pt>
                      <c:pt idx="71">
                        <c:v>0.7520866741835992</c:v>
                      </c:pt>
                      <c:pt idx="72">
                        <c:v>0.75744924260522173</c:v>
                      </c:pt>
                      <c:pt idx="73">
                        <c:v>0.76277660462796781</c:v>
                      </c:pt>
                      <c:pt idx="74">
                        <c:v>0.76806949969786975</c:v>
                      </c:pt>
                      <c:pt idx="75">
                        <c:v>0.77332864236802323</c:v>
                      </c:pt>
                      <c:pt idx="76">
                        <c:v>0.77855472345804155</c:v>
                      </c:pt>
                      <c:pt idx="77">
                        <c:v>0.78374841114503535</c:v>
                      </c:pt>
                      <c:pt idx="78">
                        <c:v>0.78891035199099335</c:v>
                      </c:pt>
                      <c:pt idx="79">
                        <c:v>0.79404117191103896</c:v>
                      </c:pt>
                      <c:pt idx="80">
                        <c:v>0.79914147708666727</c:v>
                      </c:pt>
                      <c:pt idx="81">
                        <c:v>0.80421185482773505</c:v>
                      </c:pt>
                      <c:pt idx="82">
                        <c:v>0.80925287438667592</c:v>
                      </c:pt>
                      <c:pt idx="83">
                        <c:v>0.81426508772813544</c:v>
                      </c:pt>
                      <c:pt idx="84">
                        <c:v>0.81924903025697515</c:v>
                      </c:pt>
                      <c:pt idx="85">
                        <c:v>0.82420522150736242</c:v>
                      </c:pt>
                      <c:pt idx="86">
                        <c:v>0.82913416579546007</c:v>
                      </c:pt>
                      <c:pt idx="87">
                        <c:v>0.83403635283803623</c:v>
                      </c:pt>
                      <c:pt idx="88">
                        <c:v>0.83891225833914773</c:v>
                      </c:pt>
                      <c:pt idx="89">
                        <c:v>0.84376234454688348</c:v>
                      </c:pt>
                      <c:pt idx="90">
                        <c:v>0.84858706078201473</c:v>
                      </c:pt>
                      <c:pt idx="91">
                        <c:v>0.85338684394027087</c:v>
                      </c:pt>
                      <c:pt idx="92">
                        <c:v>0.85816211896982109</c:v>
                      </c:pt>
                      <c:pt idx="93">
                        <c:v>0.86291329932545147</c:v>
                      </c:pt>
                      <c:pt idx="94">
                        <c:v>0.86764078740080552</c:v>
                      </c:pt>
                      <c:pt idx="95">
                        <c:v>0.87234497493997432</c:v>
                      </c:pt>
                      <c:pt idx="96">
                        <c:v>0.87702624342962265</c:v>
                      </c:pt>
                      <c:pt idx="97">
                        <c:v>0.88168496447277311</c:v>
                      </c:pt>
                      <c:pt idx="98">
                        <c:v>0.886321500145277</c:v>
                      </c:pt>
                      <c:pt idx="99">
                        <c:v>0.89093620333594881</c:v>
                      </c:pt>
                      <c:pt idx="100">
                        <c:v>0.89552941807126607</c:v>
                      </c:pt>
                      <c:pt idx="101">
                        <c:v>0.90010147982548316</c:v>
                      </c:pt>
                      <c:pt idx="102">
                        <c:v>0.90465271581695217</c:v>
                      </c:pt>
                      <c:pt idx="103">
                        <c:v>0.90918344529139339</c:v>
                      </c:pt>
                      <c:pt idx="104">
                        <c:v>0.91369397979280842</c:v>
                      </c:pt>
                      <c:pt idx="105">
                        <c:v>0.91818462342269447</c:v>
                      </c:pt>
                      <c:pt idx="106">
                        <c:v>0.92265567308816188</c:v>
                      </c:pt>
                      <c:pt idx="107">
                        <c:v>0.92710741873954139</c:v>
                      </c:pt>
                      <c:pt idx="108">
                        <c:v>0.93154014359800952</c:v>
                      </c:pt>
                      <c:pt idx="109">
                        <c:v>0.93595412437374703</c:v>
                      </c:pt>
                      <c:pt idx="110">
                        <c:v>0.94034963147510398</c:v>
                      </c:pt>
                      <c:pt idx="111">
                        <c:v>0.94472692920922019</c:v>
                      </c:pt>
                      <c:pt idx="112">
                        <c:v>0.94908627597452799</c:v>
                      </c:pt>
                      <c:pt idx="113">
                        <c:v>0.9534279244455276</c:v>
                      </c:pt>
                      <c:pt idx="114">
                        <c:v>0.95775212175021762</c:v>
                      </c:pt>
                      <c:pt idx="115">
                        <c:v>0.96205910964053298</c:v>
                      </c:pt>
                      <c:pt idx="116">
                        <c:v>0.96634912465612011</c:v>
                      </c:pt>
                      <c:pt idx="117">
                        <c:v>0.97062239828177099</c:v>
                      </c:pt>
                      <c:pt idx="118">
                        <c:v>0.97487915709880846</c:v>
                      </c:pt>
                      <c:pt idx="119">
                        <c:v>0.97911962293070809</c:v>
                      </c:pt>
                      <c:pt idx="120">
                        <c:v>0.98334401298321972</c:v>
                      </c:pt>
                      <c:pt idx="121">
                        <c:v>0.98755253997924308</c:v>
                      </c:pt>
                      <c:pt idx="122">
                        <c:v>0.99174541228869317</c:v>
                      </c:pt>
                      <c:pt idx="123">
                        <c:v>0.99592283405358262</c:v>
                      </c:pt>
                      <c:pt idx="124">
                        <c:v>1.0000850053085344</c:v>
                      </c:pt>
                      <c:pt idx="125">
                        <c:v>1.004232122096927</c:v>
                      </c:pt>
                      <c:pt idx="126">
                        <c:v>1.0083643765828623</c:v>
                      </c:pt>
                      <c:pt idx="127">
                        <c:v>1.0124819571591435</c:v>
                      </c:pt>
                      <c:pt idx="128">
                        <c:v>1.0165850485514289</c:v>
                      </c:pt>
                      <c:pt idx="129">
                        <c:v>1.0206738319187307</c:v>
                      </c:pt>
                      <c:pt idx="130">
                        <c:v>1.0247484849504114</c:v>
                      </c:pt>
                      <c:pt idx="131">
                        <c:v>1.0288091819598288</c:v>
                      </c:pt>
                      <c:pt idx="132">
                        <c:v>1.0328560939747686</c:v>
                      </c:pt>
                      <c:pt idx="133">
                        <c:v>1.036889388824795</c:v>
                      </c:pt>
                      <c:pt idx="134">
                        <c:v>1.0409092312256538</c:v>
                      </c:pt>
                      <c:pt idx="135">
                        <c:v>1.044915782860842</c:v>
                      </c:pt>
                      <c:pt idx="136">
                        <c:v>1.0489092024604643</c:v>
                      </c:pt>
                      <c:pt idx="137">
                        <c:v>1.0528896458774817</c:v>
                      </c:pt>
                      <c:pt idx="138">
                        <c:v>1.0568572661614617</c:v>
                      </c:pt>
                      <c:pt idx="139">
                        <c:v>1.0608122136299232</c:v>
                      </c:pt>
                      <c:pt idx="140">
                        <c:v>1.0647546359373783</c:v>
                      </c:pt>
                      <c:pt idx="141">
                        <c:v>1.0686846781421568</c:v>
                      </c:pt>
                      <c:pt idx="142">
                        <c:v>1.0726024827710994</c:v>
                      </c:pt>
                      <c:pt idx="143">
                        <c:v>1.0765081898822064</c:v>
                      </c:pt>
                      <c:pt idx="144">
                        <c:v>1.0804019371253162</c:v>
                      </c:pt>
                      <c:pt idx="145">
                        <c:v>1.0842838598008888</c:v>
                      </c:pt>
                      <c:pt idx="146">
                        <c:v>1.0881540909169716</c:v>
                      </c:pt>
                      <c:pt idx="147">
                        <c:v>1.0920127612444084</c:v>
                      </c:pt>
                      <c:pt idx="148">
                        <c:v>1.0958599993703619</c:v>
                      </c:pt>
                      <c:pt idx="149">
                        <c:v>1.099695931750212</c:v>
                      </c:pt>
                      <c:pt idx="150">
                        <c:v>1.1035206827578885</c:v>
                      </c:pt>
                      <c:pt idx="151">
                        <c:v>1.1073343747346962</c:v>
                      </c:pt>
                      <c:pt idx="152">
                        <c:v>1.1111371280366864</c:v>
                      </c:pt>
                      <c:pt idx="153">
                        <c:v>1.1149290610806304</c:v>
                      </c:pt>
                      <c:pt idx="154">
                        <c:v>1.1187102903886401</c:v>
                      </c:pt>
                      <c:pt idx="155">
                        <c:v>1.1224809306314902</c:v>
                      </c:pt>
                      <c:pt idx="156">
                        <c:v>1.1262410946706813</c:v>
                      </c:pt>
                      <c:pt idx="157">
                        <c:v>1.1299908935992948</c:v>
                      </c:pt>
                      <c:pt idx="158">
                        <c:v>1.1337304367816763</c:v>
                      </c:pt>
                      <c:pt idx="159">
                        <c:v>1.1374598318919926</c:v>
                      </c:pt>
                      <c:pt idx="160">
                        <c:v>1.1411791849516992</c:v>
                      </c:pt>
                      <c:pt idx="161">
                        <c:v>1.1448886003659542</c:v>
                      </c:pt>
                      <c:pt idx="162">
                        <c:v>1.1485881809590199</c:v>
                      </c:pt>
                      <c:pt idx="163">
                        <c:v>1.1522780280086777</c:v>
                      </c:pt>
                      <c:pt idx="164">
                        <c:v>1.1559582412797016</c:v>
                      </c:pt>
                      <c:pt idx="165">
                        <c:v>1.1596289190564075</c:v>
                      </c:pt>
                      <c:pt idx="166">
                        <c:v>1.163290158174324</c:v>
                      </c:pt>
                      <c:pt idx="167">
                        <c:v>1.166942054051</c:v>
                      </c:pt>
                      <c:pt idx="168">
                        <c:v>1.1705847007159886</c:v>
                      </c:pt>
                      <c:pt idx="169">
                        <c:v>1.1742181908400278</c:v>
                      </c:pt>
                      <c:pt idx="170">
                        <c:v>1.1778426157634456</c:v>
                      </c:pt>
                      <c:pt idx="171">
                        <c:v>1.1814580655238154</c:v>
                      </c:pt>
                      <c:pt idx="172">
                        <c:v>1.1850646288828863</c:v>
                      </c:pt>
                      <c:pt idx="173">
                        <c:v>1.1886623933528102</c:v>
                      </c:pt>
                      <c:pt idx="174">
                        <c:v>1.1922514452216855</c:v>
                      </c:pt>
                      <c:pt idx="175">
                        <c:v>1.1958318695784478</c:v>
                      </c:pt>
                      <c:pt idx="176">
                        <c:v>1.1994037503371162</c:v>
                      </c:pt>
                      <c:pt idx="177">
                        <c:v>1.2029671702604254</c:v>
                      </c:pt>
                      <c:pt idx="178">
                        <c:v>1.2065222109828579</c:v>
                      </c:pt>
                      <c:pt idx="179">
                        <c:v>1.210068953033093</c:v>
                      </c:pt>
                      <c:pt idx="180">
                        <c:v>1.2136074758558981</c:v>
                      </c:pt>
                      <c:pt idx="181">
                        <c:v>1.2171378578334682</c:v>
                      </c:pt>
                      <c:pt idx="182">
                        <c:v>1.2206601763062439</c:v>
                      </c:pt>
                      <c:pt idx="183">
                        <c:v>1.2241745075932087</c:v>
                      </c:pt>
                      <c:pt idx="184">
                        <c:v>1.2276809270116948</c:v>
                      </c:pt>
                      <c:pt idx="185">
                        <c:v>1.2311795088967035</c:v>
                      </c:pt>
                      <c:pt idx="186">
                        <c:v>1.2346703266197565</c:v>
                      </c:pt>
                      <c:pt idx="187">
                        <c:v>1.2381534526072964</c:v>
                      </c:pt>
                      <c:pt idx="188">
                        <c:v>1.2416289583586415</c:v>
                      </c:pt>
                      <c:pt idx="189">
                        <c:v>1.2450969144635167</c:v>
                      </c:pt>
                      <c:pt idx="190">
                        <c:v>1.2485573906191643</c:v>
                      </c:pt>
                      <c:pt idx="191">
                        <c:v>1.2520104556470564</c:v>
                      </c:pt>
                      <c:pt idx="192">
                        <c:v>1.2554561775092115</c:v>
                      </c:pt>
                      <c:pt idx="193">
                        <c:v>1.25889462332413</c:v>
                      </c:pt>
                      <c:pt idx="194">
                        <c:v>1.2623258593823632</c:v>
                      </c:pt>
                      <c:pt idx="195">
                        <c:v>1.2657499511617198</c:v>
                      </c:pt>
                      <c:pt idx="196">
                        <c:v>1.2691669633421243</c:v>
                      </c:pt>
                      <c:pt idx="197">
                        <c:v>1.2725769598201362</c:v>
                      </c:pt>
                      <c:pt idx="198">
                        <c:v>1.2759800037231381</c:v>
                      </c:pt>
                      <c:pt idx="199">
                        <c:v>1.2793761574232057</c:v>
                      </c:pt>
                      <c:pt idx="200">
                        <c:v>1.2827654825506618</c:v>
                      </c:pt>
                      <c:pt idx="201">
                        <c:v>1.2861480400073304</c:v>
                      </c:pt>
                      <c:pt idx="202">
                        <c:v>1.2895238899794947</c:v>
                      </c:pt>
                      <c:pt idx="203">
                        <c:v>1.2928930919505672</c:v>
                      </c:pt>
                      <c:pt idx="204">
                        <c:v>1.2962557047134835</c:v>
                      </c:pt>
                      <c:pt idx="205">
                        <c:v>1.2996117863828194</c:v>
                      </c:pt>
                      <c:pt idx="206">
                        <c:v>1.3029613944066496</c:v>
                      </c:pt>
                      <c:pt idx="207">
                        <c:v>1.306304585578145</c:v>
                      </c:pt>
                      <c:pt idx="208">
                        <c:v>1.309641416046921</c:v>
                      </c:pt>
                      <c:pt idx="209">
                        <c:v>1.3129719413301413</c:v>
                      </c:pt>
                      <c:pt idx="210">
                        <c:v>1.3162962163233867</c:v>
                      </c:pt>
                      <c:pt idx="211">
                        <c:v>1.3196142953112899</c:v>
                      </c:pt>
                      <c:pt idx="212">
                        <c:v>1.3229262319779453</c:v>
                      </c:pt>
                      <c:pt idx="213">
                        <c:v>1.3262320794171034</c:v>
                      </c:pt>
                      <c:pt idx="214">
                        <c:v>1.3295318901421465</c:v>
                      </c:pt>
                      <c:pt idx="215">
                        <c:v>1.3328257160958596</c:v>
                      </c:pt>
                      <c:pt idx="216">
                        <c:v>1.3361136086599985</c:v>
                      </c:pt>
                      <c:pt idx="217">
                        <c:v>1.3393956186646578</c:v>
                      </c:pt>
                      <c:pt idx="218">
                        <c:v>1.3426717963974506</c:v>
                      </c:pt>
                      <c:pt idx="219">
                        <c:v>1.3459421916124965</c:v>
                      </c:pt>
                      <c:pt idx="220">
                        <c:v>1.3492068535392288</c:v>
                      </c:pt>
                      <c:pt idx="221">
                        <c:v>1.3524658308910225</c:v>
                      </c:pt>
                      <c:pt idx="222">
                        <c:v>1.3557191718736505</c:v>
                      </c:pt>
                      <c:pt idx="223">
                        <c:v>1.3589669241935665</c:v>
                      </c:pt>
                      <c:pt idx="224">
                        <c:v>1.3622091350660273</c:v>
                      </c:pt>
                      <c:pt idx="225">
                        <c:v>1.3654458512230474</c:v>
                      </c:pt>
                      <c:pt idx="226">
                        <c:v>1.3686771189212044</c:v>
                      </c:pt>
                      <c:pt idx="227">
                        <c:v>1.3719029839492842</c:v>
                      </c:pt>
                      <c:pt idx="228">
                        <c:v>1.3751234916357784</c:v>
                      </c:pt>
                      <c:pt idx="229">
                        <c:v>1.3783386868562386</c:v>
                      </c:pt>
                      <c:pt idx="230">
                        <c:v>1.3815486140404831</c:v>
                      </c:pt>
                      <c:pt idx="231">
                        <c:v>1.3847533171796682</c:v>
                      </c:pt>
                      <c:pt idx="232">
                        <c:v>1.3879528398332228</c:v>
                      </c:pt>
                      <c:pt idx="233">
                        <c:v>1.3911472251356483</c:v>
                      </c:pt>
                      <c:pt idx="234">
                        <c:v>1.3943365158031937</c:v>
                      </c:pt>
                      <c:pt idx="235">
                        <c:v>1.3975207541403982</c:v>
                      </c:pt>
                      <c:pt idx="236">
                        <c:v>1.4006999820465167</c:v>
                      </c:pt>
                      <c:pt idx="237">
                        <c:v>1.4038742410218192</c:v>
                      </c:pt>
                      <c:pt idx="238">
                        <c:v>1.4070435721737766</c:v>
                      </c:pt>
                      <c:pt idx="239">
                        <c:v>1.4102080162231299</c:v>
                      </c:pt>
                      <c:pt idx="240">
                        <c:v>1.4133676135098447</c:v>
                      </c:pt>
                      <c:pt idx="241">
                        <c:v>1.4165224039989637</c:v>
                      </c:pt>
                      <c:pt idx="242">
                        <c:v>1.419672427286341</c:v>
                      </c:pt>
                      <c:pt idx="243">
                        <c:v>1.4228177226042811</c:v>
                      </c:pt>
                      <c:pt idx="244">
                        <c:v>1.4259583288270705</c:v>
                      </c:pt>
                      <c:pt idx="245">
                        <c:v>1.4290942844764114</c:v>
                      </c:pt>
                      <c:pt idx="246">
                        <c:v>1.4322256277267564</c:v>
                      </c:pt>
                      <c:pt idx="247">
                        <c:v>1.4353523964105475</c:v>
                      </c:pt>
                      <c:pt idx="248">
                        <c:v>1.4384746280233649</c:v>
                      </c:pt>
                      <c:pt idx="249">
                        <c:v>1.4415923597289788</c:v>
                      </c:pt>
                      <c:pt idx="250">
                        <c:v>1.4447056283643174</c:v>
                      </c:pt>
                      <c:pt idx="251">
                        <c:v>1.4478144704443436</c:v>
                      </c:pt>
                      <c:pt idx="252">
                        <c:v>1.4509189221668499</c:v>
                      </c:pt>
                      <c:pt idx="253">
                        <c:v>1.4540190194171665</c:v>
                      </c:pt>
                      <c:pt idx="254">
                        <c:v>1.4571147977727887</c:v>
                      </c:pt>
                      <c:pt idx="255">
                        <c:v>1.4602062925079276</c:v>
                      </c:pt>
                      <c:pt idx="256">
                        <c:v>1.4632935385979771</c:v>
                      </c:pt>
                      <c:pt idx="257">
                        <c:v>1.4663765707239087</c:v>
                      </c:pt>
                      <c:pt idx="258">
                        <c:v>1.4694554232765897</c:v>
                      </c:pt>
                      <c:pt idx="259">
                        <c:v>1.4725301303610308</c:v>
                      </c:pt>
                      <c:pt idx="260">
                        <c:v>1.4756007258005563</c:v>
                      </c:pt>
                      <c:pt idx="261">
                        <c:v>1.4786672431409114</c:v>
                      </c:pt>
                      <c:pt idx="262">
                        <c:v>1.4817297156542975</c:v>
                      </c:pt>
                      <c:pt idx="263">
                        <c:v>1.4847881763433366</c:v>
                      </c:pt>
                      <c:pt idx="264">
                        <c:v>1.4878426579449797</c:v>
                      </c:pt>
                      <c:pt idx="265">
                        <c:v>1.4908931929343407</c:v>
                      </c:pt>
                      <c:pt idx="266">
                        <c:v>1.4939398135284738</c:v>
                      </c:pt>
                      <c:pt idx="267">
                        <c:v>1.4969825516900874</c:v>
                      </c:pt>
                      <c:pt idx="268">
                        <c:v>1.5000214391311963</c:v>
                      </c:pt>
                      <c:pt idx="269">
                        <c:v>1.5030565073167184</c:v>
                      </c:pt>
                      <c:pt idx="270">
                        <c:v>1.5060877874680094</c:v>
                      </c:pt>
                      <c:pt idx="271">
                        <c:v>1.5091153105663428</c:v>
                      </c:pt>
                      <c:pt idx="272">
                        <c:v>1.5121391073563366</c:v>
                      </c:pt>
                      <c:pt idx="273">
                        <c:v>1.5151592083493217</c:v>
                      </c:pt>
                      <c:pt idx="274">
                        <c:v>1.5181756438266591</c:v>
                      </c:pt>
                      <c:pt idx="275">
                        <c:v>1.5211884438430061</c:v>
                      </c:pt>
                      <c:pt idx="276">
                        <c:v>1.5241976382295284</c:v>
                      </c:pt>
                      <c:pt idx="277">
                        <c:v>1.5272032565970655</c:v>
                      </c:pt>
                      <c:pt idx="278">
                        <c:v>1.5302053283392456</c:v>
                      </c:pt>
                      <c:pt idx="279">
                        <c:v>1.5332038826355516</c:v>
                      </c:pt>
                      <c:pt idx="280">
                        <c:v>1.5361989484543419</c:v>
                      </c:pt>
                      <c:pt idx="281">
                        <c:v>1.5391905545558227</c:v>
                      </c:pt>
                      <c:pt idx="282">
                        <c:v>1.54217872949498</c:v>
                      </c:pt>
                      <c:pt idx="283">
                        <c:v>1.54516350162446</c:v>
                      </c:pt>
                      <c:pt idx="284">
                        <c:v>1.5481448990974136</c:v>
                      </c:pt>
                      <c:pt idx="285">
                        <c:v>1.5511229498702923</c:v>
                      </c:pt>
                      <c:pt idx="286">
                        <c:v>1.5540976817056069</c:v>
                      </c:pt>
                      <c:pt idx="287">
                        <c:v>1.5570691221746418</c:v>
                      </c:pt>
                      <c:pt idx="288">
                        <c:v>1.5600372986601336</c:v>
                      </c:pt>
                      <c:pt idx="289">
                        <c:v>1.5630022383589064</c:v>
                      </c:pt>
                      <c:pt idx="290">
                        <c:v>1.5659639682844679</c:v>
                      </c:pt>
                      <c:pt idx="291">
                        <c:v>1.5689225152695749</c:v>
                      </c:pt>
                      <c:pt idx="292">
                        <c:v>1.5718779059687524</c:v>
                      </c:pt>
                      <c:pt idx="293">
                        <c:v>1.5748301668607836</c:v>
                      </c:pt>
                      <c:pt idx="294">
                        <c:v>1.5777793242511611</c:v>
                      </c:pt>
                      <c:pt idx="295">
                        <c:v>1.5807254042745025</c:v>
                      </c:pt>
                      <c:pt idx="296">
                        <c:v>1.5836684328969357</c:v>
                      </c:pt>
                      <c:pt idx="297">
                        <c:v>1.5866084359184454</c:v>
                      </c:pt>
                      <c:pt idx="298">
                        <c:v>1.5895454389751915</c:v>
                      </c:pt>
                      <c:pt idx="299">
                        <c:v>1.5924794675417917</c:v>
                      </c:pt>
                      <c:pt idx="300">
                        <c:v>1.5954105469335753</c:v>
                      </c:pt>
                      <c:pt idx="301">
                        <c:v>1.5983387023088036</c:v>
                      </c:pt>
                      <c:pt idx="302">
                        <c:v>1.6012639586708615</c:v>
                      </c:pt>
                      <c:pt idx="303">
                        <c:v>1.604186340870418</c:v>
                      </c:pt>
                      <c:pt idx="304">
                        <c:v>1.6071058736075585</c:v>
                      </c:pt>
                      <c:pt idx="305">
                        <c:v>1.6100225814338884</c:v>
                      </c:pt>
                      <c:pt idx="306">
                        <c:v>1.6129364887546069</c:v>
                      </c:pt>
                      <c:pt idx="307">
                        <c:v>1.6158476198305549</c:v>
                      </c:pt>
                      <c:pt idx="308">
                        <c:v>1.618755998780236</c:v>
                      </c:pt>
                      <c:pt idx="309">
                        <c:v>1.621661649581809</c:v>
                      </c:pt>
                      <c:pt idx="310">
                        <c:v>1.6245645960750543</c:v>
                      </c:pt>
                      <c:pt idx="311">
                        <c:v>1.6274648619633187</c:v>
                      </c:pt>
                      <c:pt idx="312">
                        <c:v>1.6303624708154301</c:v>
                      </c:pt>
                      <c:pt idx="313">
                        <c:v>1.633257446067589</c:v>
                      </c:pt>
                      <c:pt idx="314">
                        <c:v>1.6361498110252373</c:v>
                      </c:pt>
                      <c:pt idx="315">
                        <c:v>1.6390395888649039</c:v>
                      </c:pt>
                      <c:pt idx="316">
                        <c:v>1.6419268026360214</c:v>
                      </c:pt>
                      <c:pt idx="317">
                        <c:v>1.6448114752627272</c:v>
                      </c:pt>
                      <c:pt idx="318">
                        <c:v>1.6476936295456384</c:v>
                      </c:pt>
                      <c:pt idx="319">
                        <c:v>1.6505732881636042</c:v>
                      </c:pt>
                      <c:pt idx="320">
                        <c:v>1.6534504736754392</c:v>
                      </c:pt>
                      <c:pt idx="321">
                        <c:v>1.6563252085216322</c:v>
                      </c:pt>
                      <c:pt idx="322">
                        <c:v>1.6591975150260365</c:v>
                      </c:pt>
                      <c:pt idx="323">
                        <c:v>1.6620674153975401</c:v>
                      </c:pt>
                      <c:pt idx="324">
                        <c:v>1.6649349317317139</c:v>
                      </c:pt>
                      <c:pt idx="325">
                        <c:v>1.6678000860124413</c:v>
                      </c:pt>
                      <c:pt idx="326">
                        <c:v>1.6706629001135294</c:v>
                      </c:pt>
                      <c:pt idx="327">
                        <c:v>1.6735233958002984</c:v>
                      </c:pt>
                      <c:pt idx="328">
                        <c:v>1.6763815947311558</c:v>
                      </c:pt>
                      <c:pt idx="329">
                        <c:v>1.6792375184591506</c:v>
                      </c:pt>
                      <c:pt idx="330">
                        <c:v>1.6820911884335079</c:v>
                      </c:pt>
                      <c:pt idx="331">
                        <c:v>1.6849426260011513</c:v>
                      </c:pt>
                      <c:pt idx="332">
                        <c:v>1.6877918524081998</c:v>
                      </c:pt>
                      <c:pt idx="333">
                        <c:v>1.6906388888014565</c:v>
                      </c:pt>
                      <c:pt idx="334">
                        <c:v>1.6934837562298739</c:v>
                      </c:pt>
                      <c:pt idx="335">
                        <c:v>1.6963264756460064</c:v>
                      </c:pt>
                      <c:pt idx="336">
                        <c:v>1.6991670679074462</c:v>
                      </c:pt>
                      <c:pt idx="337">
                        <c:v>1.7020055537782417</c:v>
                      </c:pt>
                      <c:pt idx="338">
                        <c:v>1.7048419539303039</c:v>
                      </c:pt>
                      <c:pt idx="339">
                        <c:v>1.7076762889447936</c:v>
                      </c:pt>
                      <c:pt idx="340">
                        <c:v>1.7105085793134964</c:v>
                      </c:pt>
                      <c:pt idx="341">
                        <c:v>1.7133388454401837</c:v>
                      </c:pt>
                      <c:pt idx="342">
                        <c:v>1.7161671076419556</c:v>
                      </c:pt>
                      <c:pt idx="343">
                        <c:v>1.7189933861505731</c:v>
                      </c:pt>
                      <c:pt idx="344">
                        <c:v>1.7218177011137781</c:v>
                      </c:pt>
                      <c:pt idx="345">
                        <c:v>1.724640072596592</c:v>
                      </c:pt>
                      <c:pt idx="346">
                        <c:v>1.7274605205826121</c:v>
                      </c:pt>
                      <c:pt idx="347">
                        <c:v>1.7302790649752844</c:v>
                      </c:pt>
                      <c:pt idx="348">
                        <c:v>1.7330957255991719</c:v>
                      </c:pt>
                      <c:pt idx="349">
                        <c:v>1.7359105222012041</c:v>
                      </c:pt>
                      <c:pt idx="350">
                        <c:v>1.7387234744519195</c:v>
                      </c:pt>
                      <c:pt idx="351">
                        <c:v>1.7415346019466904</c:v>
                      </c:pt>
                      <c:pt idx="352">
                        <c:v>1.7443439242069405</c:v>
                      </c:pt>
                      <c:pt idx="353">
                        <c:v>1.7471514606813499</c:v>
                      </c:pt>
                      <c:pt idx="354">
                        <c:v>1.7499572307470463</c:v>
                      </c:pt>
                      <c:pt idx="355">
                        <c:v>1.7527612537107866</c:v>
                      </c:pt>
                      <c:pt idx="356">
                        <c:v>1.7555635488101293</c:v>
                      </c:pt>
                      <c:pt idx="357">
                        <c:v>1.7583641352145927</c:v>
                      </c:pt>
                      <c:pt idx="358">
                        <c:v>1.7611630320268041</c:v>
                      </c:pt>
                      <c:pt idx="359">
                        <c:v>1.7639602582836396</c:v>
                      </c:pt>
                      <c:pt idx="360">
                        <c:v>1.7667558329573521</c:v>
                      </c:pt>
                      <c:pt idx="361">
                        <c:v>1.7695497749566904</c:v>
                      </c:pt>
                      <c:pt idx="362">
                        <c:v>1.772342103128008</c:v>
                      </c:pt>
                      <c:pt idx="363">
                        <c:v>1.7751328362563619</c:v>
                      </c:pt>
                      <c:pt idx="364">
                        <c:v>1.7779219930666035</c:v>
                      </c:pt>
                      <c:pt idx="365">
                        <c:v>1.7807095922244582</c:v>
                      </c:pt>
                      <c:pt idx="366">
                        <c:v>1.7834956523375975</c:v>
                      </c:pt>
                      <c:pt idx="367">
                        <c:v>1.786280191956704</c:v>
                      </c:pt>
                      <c:pt idx="368">
                        <c:v>1.7890632295765199</c:v>
                      </c:pt>
                      <c:pt idx="369">
                        <c:v>1.7918447836368991</c:v>
                      </c:pt>
                      <c:pt idx="370">
                        <c:v>1.7946248725238396</c:v>
                      </c:pt>
                      <c:pt idx="371">
                        <c:v>1.7974035145705158</c:v>
                      </c:pt>
                      <c:pt idx="372">
                        <c:v>1.8001807280582978</c:v>
                      </c:pt>
                      <c:pt idx="373">
                        <c:v>1.8029565312177644</c:v>
                      </c:pt>
                      <c:pt idx="374">
                        <c:v>1.8057309422297105</c:v>
                      </c:pt>
                      <c:pt idx="375">
                        <c:v>1.8085039792261439</c:v>
                      </c:pt>
                      <c:pt idx="376">
                        <c:v>1.8112756602912752</c:v>
                      </c:pt>
                      <c:pt idx="377">
                        <c:v>1.8140460034625037</c:v>
                      </c:pt>
                      <c:pt idx="378">
                        <c:v>1.8168150267313916</c:v>
                      </c:pt>
                      <c:pt idx="379">
                        <c:v>1.8195827480446349</c:v>
                      </c:pt>
                      <c:pt idx="380">
                        <c:v>1.8223491853050258</c:v>
                      </c:pt>
                      <c:pt idx="381">
                        <c:v>1.8251143563724073</c:v>
                      </c:pt>
                      <c:pt idx="382">
                        <c:v>1.8278782790646275</c:v>
                      </c:pt>
                      <c:pt idx="383">
                        <c:v>1.830640971158477</c:v>
                      </c:pt>
                      <c:pt idx="384">
                        <c:v>1.8334024503906317</c:v>
                      </c:pt>
                      <c:pt idx="385">
                        <c:v>1.8361627344585802</c:v>
                      </c:pt>
                      <c:pt idx="386">
                        <c:v>1.8389218410215504</c:v>
                      </c:pt>
                      <c:pt idx="387">
                        <c:v>1.8416797877014304</c:v>
                      </c:pt>
                      <c:pt idx="388">
                        <c:v>1.8444365920836807</c:v>
                      </c:pt>
                      <c:pt idx="389">
                        <c:v>1.847192271718243</c:v>
                      </c:pt>
                      <c:pt idx="390">
                        <c:v>1.8499468441204439</c:v>
                      </c:pt>
                      <c:pt idx="391">
                        <c:v>1.8527003267718931</c:v>
                      </c:pt>
                      <c:pt idx="392">
                        <c:v>1.8554527371213745</c:v>
                      </c:pt>
                      <c:pt idx="393">
                        <c:v>1.8582040925857364</c:v>
                      </c:pt>
                      <c:pt idx="394">
                        <c:v>1.8609544105507725</c:v>
                      </c:pt>
                      <c:pt idx="395">
                        <c:v>1.8637037083721013</c:v>
                      </c:pt>
                      <c:pt idx="396">
                        <c:v>1.866452003376039</c:v>
                      </c:pt>
                      <c:pt idx="397">
                        <c:v>1.8691993128604696</c:v>
                      </c:pt>
                      <c:pt idx="398">
                        <c:v>1.8719456540957089</c:v>
                      </c:pt>
                      <c:pt idx="399">
                        <c:v>1.8746910443253657</c:v>
                      </c:pt>
                      <c:pt idx="400">
                        <c:v>1.8774355007671977</c:v>
                      </c:pt>
                      <c:pt idx="401">
                        <c:v>1.8801790406139645</c:v>
                      </c:pt>
                      <c:pt idx="402">
                        <c:v>1.8829216810342762</c:v>
                      </c:pt>
                      <c:pt idx="403">
                        <c:v>1.885663439173437</c:v>
                      </c:pt>
                      <c:pt idx="404">
                        <c:v>1.8884043321542887</c:v>
                      </c:pt>
                      <c:pt idx="405">
                        <c:v>1.8911443770780458</c:v>
                      </c:pt>
                      <c:pt idx="406">
                        <c:v>1.8938835910251313</c:v>
                      </c:pt>
                      <c:pt idx="407">
                        <c:v>1.8966219910560065</c:v>
                      </c:pt>
                      <c:pt idx="408">
                        <c:v>1.8993595942119998</c:v>
                      </c:pt>
                      <c:pt idx="409">
                        <c:v>1.9020964175161306</c:v>
                      </c:pt>
                      <c:pt idx="410">
                        <c:v>1.9048324779739292</c:v>
                      </c:pt>
                      <c:pt idx="411">
                        <c:v>1.9075677925742589</c:v>
                      </c:pt>
                      <c:pt idx="412">
                        <c:v>1.9103023782901287</c:v>
                      </c:pt>
                      <c:pt idx="413">
                        <c:v>1.9130362520795079</c:v>
                      </c:pt>
                      <c:pt idx="414">
                        <c:v>1.9157694308861364</c:v>
                      </c:pt>
                      <c:pt idx="415">
                        <c:v>1.9185019316403322</c:v>
                      </c:pt>
                      <c:pt idx="416">
                        <c:v>1.921233771259798</c:v>
                      </c:pt>
                      <c:pt idx="417">
                        <c:v>1.9239649666504242</c:v>
                      </c:pt>
                      <c:pt idx="418">
                        <c:v>1.9266955347070893</c:v>
                      </c:pt>
                      <c:pt idx="419">
                        <c:v>1.9294254923144611</c:v>
                      </c:pt>
                      <c:pt idx="420">
                        <c:v>1.9321548563477924</c:v>
                      </c:pt>
                      <c:pt idx="421">
                        <c:v>1.9348836436737151</c:v>
                      </c:pt>
                      <c:pt idx="422">
                        <c:v>1.9376118711510379</c:v>
                      </c:pt>
                      <c:pt idx="423">
                        <c:v>1.9403395556315326</c:v>
                      </c:pt>
                      <c:pt idx="424">
                        <c:v>1.9430667139607285</c:v>
                      </c:pt>
                      <c:pt idx="425">
                        <c:v>1.9457933629787008</c:v>
                      </c:pt>
                      <c:pt idx="426">
                        <c:v>1.9485195195208556</c:v>
                      </c:pt>
                      <c:pt idx="427">
                        <c:v>1.9512452004187189</c:v>
                      </c:pt>
                      <c:pt idx="428">
                        <c:v>1.9539704225007186</c:v>
                      </c:pt>
                      <c:pt idx="429">
                        <c:v>1.9566952025929716</c:v>
                      </c:pt>
                      <c:pt idx="430">
                        <c:v>1.959419557520063</c:v>
                      </c:pt>
                      <c:pt idx="431">
                        <c:v>1.9621435041058313</c:v>
                      </c:pt>
                      <c:pt idx="432">
                        <c:v>1.9648670591741479</c:v>
                      </c:pt>
                      <c:pt idx="433">
                        <c:v>1.9675902395496965</c:v>
                      </c:pt>
                      <c:pt idx="434">
                        <c:v>1.9703130620587541</c:v>
                      </c:pt>
                      <c:pt idx="435">
                        <c:v>1.9730355435299711</c:v>
                      </c:pt>
                      <c:pt idx="436">
                        <c:v>1.9757577007951472</c:v>
                      </c:pt>
                      <c:pt idx="437">
                        <c:v>1.9784795506900132</c:v>
                      </c:pt>
                      <c:pt idx="438">
                        <c:v>1.9812011100550047</c:v>
                      </c:pt>
                      <c:pt idx="439">
                        <c:v>1.9839223957360446</c:v>
                      </c:pt>
                      <c:pt idx="440">
                        <c:v>1.986643424585318</c:v>
                      </c:pt>
                      <c:pt idx="441">
                        <c:v>1.9893642134620513</c:v>
                      </c:pt>
                      <c:pt idx="442">
                        <c:v>1.992084779233291</c:v>
                      </c:pt>
                      <c:pt idx="443">
                        <c:v>1.9948051387746764</c:v>
                      </c:pt>
                      <c:pt idx="444">
                        <c:v>1.9975253089712277</c:v>
                      </c:pt>
                      <c:pt idx="445">
                        <c:v>2.0002453067181154</c:v>
                      </c:pt>
                      <c:pt idx="446">
                        <c:v>2.0029651489214451</c:v>
                      </c:pt>
                      <c:pt idx="447">
                        <c:v>2.0056848524990358</c:v>
                      </c:pt>
                      <c:pt idx="448">
                        <c:v>2.0084044343811991</c:v>
                      </c:pt>
                      <c:pt idx="449">
                        <c:v>2.0111239115115236</c:v>
                      </c:pt>
                      <c:pt idx="450">
                        <c:v>2.0138433008476522</c:v>
                      </c:pt>
                      <c:pt idx="451">
                        <c:v>2.0165626193620692</c:v>
                      </c:pt>
                      <c:pt idx="452">
                        <c:v>2.0192818840428832</c:v>
                      </c:pt>
                      <c:pt idx="453">
                        <c:v>2.0220011118946108</c:v>
                      </c:pt>
                      <c:pt idx="454">
                        <c:v>2.0247203199389645</c:v>
                      </c:pt>
                      <c:pt idx="455">
                        <c:v>2.0274395252156387</c:v>
                      </c:pt>
                      <c:pt idx="456">
                        <c:v>2.0301587447830989</c:v>
                      </c:pt>
                      <c:pt idx="457">
                        <c:v>2.0328779957193754</c:v>
                      </c:pt>
                      <c:pt idx="458">
                        <c:v>2.0355972951228476</c:v>
                      </c:pt>
                      <c:pt idx="459">
                        <c:v>2.0383166601130469</c:v>
                      </c:pt>
                      <c:pt idx="460">
                        <c:v>2.0410361078314443</c:v>
                      </c:pt>
                      <c:pt idx="461">
                        <c:v>2.043755655442252</c:v>
                      </c:pt>
                      <c:pt idx="462">
                        <c:v>2.0464753201332209</c:v>
                      </c:pt>
                      <c:pt idx="463">
                        <c:v>2.0491951191164408</c:v>
                      </c:pt>
                      <c:pt idx="464">
                        <c:v>2.0519150696291462</c:v>
                      </c:pt>
                      <c:pt idx="465">
                        <c:v>2.0546351889345185</c:v>
                      </c:pt>
                      <c:pt idx="466">
                        <c:v>2.0573554943224961</c:v>
                      </c:pt>
                      <c:pt idx="467">
                        <c:v>2.0600760031105847</c:v>
                      </c:pt>
                      <c:pt idx="468">
                        <c:v>2.0627967326446659</c:v>
                      </c:pt>
                      <c:pt idx="469">
                        <c:v>2.0655177002998171</c:v>
                      </c:pt>
                      <c:pt idx="470">
                        <c:v>2.0682389234811271</c:v>
                      </c:pt>
                      <c:pt idx="471">
                        <c:v>2.0709604196245173</c:v>
                      </c:pt>
                      <c:pt idx="472">
                        <c:v>2.0736822061975642</c:v>
                      </c:pt>
                      <c:pt idx="473">
                        <c:v>2.0764043007003243</c:v>
                      </c:pt>
                      <c:pt idx="474">
                        <c:v>2.079126720666169</c:v>
                      </c:pt>
                      <c:pt idx="475">
                        <c:v>2.0818494836626127</c:v>
                      </c:pt>
                      <c:pt idx="476">
                        <c:v>2.0845726072921473</c:v>
                      </c:pt>
                      <c:pt idx="477">
                        <c:v>2.0872961091930877</c:v>
                      </c:pt>
                      <c:pt idx="478">
                        <c:v>2.0900200070404069</c:v>
                      </c:pt>
                      <c:pt idx="479">
                        <c:v>2.0927443185465879</c:v>
                      </c:pt>
                      <c:pt idx="480">
                        <c:v>2.0954690614624703</c:v>
                      </c:pt>
                      <c:pt idx="481">
                        <c:v>2.098194253578106</c:v>
                      </c:pt>
                      <c:pt idx="482">
                        <c:v>2.1009199127236147</c:v>
                      </c:pt>
                      <c:pt idx="483">
                        <c:v>2.1036460567700459</c:v>
                      </c:pt>
                      <c:pt idx="484">
                        <c:v>2.1063727036302469</c:v>
                      </c:pt>
                      <c:pt idx="485">
                        <c:v>2.1090998712597275</c:v>
                      </c:pt>
                      <c:pt idx="486">
                        <c:v>2.111827577657539</c:v>
                      </c:pt>
                      <c:pt idx="487">
                        <c:v>2.1145558408671477</c:v>
                      </c:pt>
                      <c:pt idx="488">
                        <c:v>2.1172846789773203</c:v>
                      </c:pt>
                      <c:pt idx="489">
                        <c:v>2.1200141101230123</c:v>
                      </c:pt>
                      <c:pt idx="490">
                        <c:v>2.1227441524862574</c:v>
                      </c:pt>
                      <c:pt idx="491">
                        <c:v>2.1254748242970654</c:v>
                      </c:pt>
                      <c:pt idx="492">
                        <c:v>2.1282061438343232</c:v>
                      </c:pt>
                      <c:pt idx="493">
                        <c:v>2.1309381294267036</c:v>
                      </c:pt>
                      <c:pt idx="494">
                        <c:v>2.1336707994535749</c:v>
                      </c:pt>
                      <c:pt idx="495">
                        <c:v>2.1364041723459177</c:v>
                      </c:pt>
                      <c:pt idx="496">
                        <c:v>2.1391382665872496</c:v>
                      </c:pt>
                      <c:pt idx="497">
                        <c:v>2.1418731007145522</c:v>
                      </c:pt>
                      <c:pt idx="498">
                        <c:v>2.1446086933192023</c:v>
                      </c:pt>
                      <c:pt idx="499">
                        <c:v>2.1473450630479145</c:v>
                      </c:pt>
                      <c:pt idx="500">
                        <c:v>2.1500822286036838</c:v>
                      </c:pt>
                      <c:pt idx="501">
                        <c:v>2.1528202087467387</c:v>
                      </c:pt>
                      <c:pt idx="502">
                        <c:v>2.155559022295495</c:v>
                      </c:pt>
                      <c:pt idx="503">
                        <c:v>2.1582986881275215</c:v>
                      </c:pt>
                      <c:pt idx="504">
                        <c:v>2.1610392251805091</c:v>
                      </c:pt>
                      <c:pt idx="505">
                        <c:v>2.1637806524532452</c:v>
                      </c:pt>
                      <c:pt idx="506">
                        <c:v>2.1665229890065989</c:v>
                      </c:pt>
                      <c:pt idx="507">
                        <c:v>2.1692662539645058</c:v>
                      </c:pt>
                      <c:pt idx="508">
                        <c:v>2.1720104665149682</c:v>
                      </c:pt>
                      <c:pt idx="509">
                        <c:v>2.1747556459110569</c:v>
                      </c:pt>
                      <c:pt idx="510">
                        <c:v>2.1775018114719185</c:v>
                      </c:pt>
                      <c:pt idx="511">
                        <c:v>2.1802489825837932</c:v>
                      </c:pt>
                      <c:pt idx="512">
                        <c:v>2.1829971787010423</c:v>
                      </c:pt>
                      <c:pt idx="513">
                        <c:v>2.1857464193471778</c:v>
                      </c:pt>
                      <c:pt idx="514">
                        <c:v>2.1884967241159003</c:v>
                      </c:pt>
                      <c:pt idx="515">
                        <c:v>2.1912481126721488</c:v>
                      </c:pt>
                      <c:pt idx="516">
                        <c:v>2.1940006047531542</c:v>
                      </c:pt>
                      <c:pt idx="517">
                        <c:v>2.1967542201695025</c:v>
                      </c:pt>
                      <c:pt idx="518">
                        <c:v>2.1995089788062061</c:v>
                      </c:pt>
                      <c:pt idx="519">
                        <c:v>2.2022649006237831</c:v>
                      </c:pt>
                      <c:pt idx="520">
                        <c:v>2.2050220056593459</c:v>
                      </c:pt>
                      <c:pt idx="521">
                        <c:v>2.2077803140276964</c:v>
                      </c:pt>
                      <c:pt idx="522">
                        <c:v>2.2105398459224319</c:v>
                      </c:pt>
                      <c:pt idx="523">
                        <c:v>2.213300621617059</c:v>
                      </c:pt>
                      <c:pt idx="524">
                        <c:v>2.2160626614661174</c:v>
                      </c:pt>
                      <c:pt idx="525">
                        <c:v>2.2188259859063106</c:v>
                      </c:pt>
                      <c:pt idx="526">
                        <c:v>2.2215906154576492</c:v>
                      </c:pt>
                      <c:pt idx="527">
                        <c:v>2.224356570724602</c:v>
                      </c:pt>
                      <c:pt idx="528">
                        <c:v>2.2271238723972551</c:v>
                      </c:pt>
                      <c:pt idx="529">
                        <c:v>2.2298925412524842</c:v>
                      </c:pt>
                      <c:pt idx="530">
                        <c:v>2.2326625981551342</c:v>
                      </c:pt>
                      <c:pt idx="531">
                        <c:v>2.2354340640592114</c:v>
                      </c:pt>
                      <c:pt idx="532">
                        <c:v>2.2382069600090837</c:v>
                      </c:pt>
                      <c:pt idx="533">
                        <c:v>2.2409813071406908</c:v>
                      </c:pt>
                      <c:pt idx="534">
                        <c:v>2.2437571266827705</c:v>
                      </c:pt>
                      <c:pt idx="535">
                        <c:v>2.2465344399580873</c:v>
                      </c:pt>
                      <c:pt idx="536">
                        <c:v>2.2493132683846802</c:v>
                      </c:pt>
                      <c:pt idx="537">
                        <c:v>2.2520936334771151</c:v>
                      </c:pt>
                      <c:pt idx="538">
                        <c:v>2.2548755568477543</c:v>
                      </c:pt>
                      <c:pt idx="539">
                        <c:v>2.257659060208034</c:v>
                      </c:pt>
                      <c:pt idx="540">
                        <c:v>2.2604441653697527</c:v>
                      </c:pt>
                      <c:pt idx="541">
                        <c:v>2.2632308942463752</c:v>
                      </c:pt>
                      <c:pt idx="542">
                        <c:v>2.2660192688543486</c:v>
                      </c:pt>
                      <c:pt idx="543">
                        <c:v>2.2688093113144232</c:v>
                      </c:pt>
                      <c:pt idx="544">
                        <c:v>2.2716010438529977</c:v>
                      </c:pt>
                      <c:pt idx="545">
                        <c:v>2.274394488803468</c:v>
                      </c:pt>
                      <c:pt idx="546">
                        <c:v>2.2771896686075923</c:v>
                      </c:pt>
                      <c:pt idx="547">
                        <c:v>2.2799866058168701</c:v>
                      </c:pt>
                      <c:pt idx="548">
                        <c:v>2.282785323093933</c:v>
                      </c:pt>
                      <c:pt idx="549">
                        <c:v>2.2855858432139495</c:v>
                      </c:pt>
                      <c:pt idx="550">
                        <c:v>2.2883881890660445</c:v>
                      </c:pt>
                      <c:pt idx="551">
                        <c:v>2.2911923836547303</c:v>
                      </c:pt>
                      <c:pt idx="552">
                        <c:v>2.2939984501013573</c:v>
                      </c:pt>
                      <c:pt idx="553">
                        <c:v>2.2968064116455711</c:v>
                      </c:pt>
                      <c:pt idx="554">
                        <c:v>2.2996162916467928</c:v>
                      </c:pt>
                      <c:pt idx="555">
                        <c:v>2.3024281135857074</c:v>
                      </c:pt>
                      <c:pt idx="556">
                        <c:v>2.3052419010657714</c:v>
                      </c:pt>
                      <c:pt idx="557">
                        <c:v>2.3080576778147339</c:v>
                      </c:pt>
                      <c:pt idx="558">
                        <c:v>2.3108754676861754</c:v>
                      </c:pt>
                      <c:pt idx="559">
                        <c:v>2.3136952946610605</c:v>
                      </c:pt>
                      <c:pt idx="560">
                        <c:v>2.3165171828493056</c:v>
                      </c:pt>
                      <c:pt idx="561">
                        <c:v>2.3193411564913684</c:v>
                      </c:pt>
                      <c:pt idx="562">
                        <c:v>2.3221672399598474</c:v>
                      </c:pt>
                      <c:pt idx="563">
                        <c:v>2.3249954577611041</c:v>
                      </c:pt>
                      <c:pt idx="564">
                        <c:v>2.3278258345368972</c:v>
                      </c:pt>
                      <c:pt idx="565">
                        <c:v>2.3306583950660387</c:v>
                      </c:pt>
                      <c:pt idx="566">
                        <c:v>2.3334931642660646</c:v>
                      </c:pt>
                      <c:pt idx="567">
                        <c:v>2.3363301671949266</c:v>
                      </c:pt>
                      <c:pt idx="568">
                        <c:v>2.339169429052701</c:v>
                      </c:pt>
                      <c:pt idx="569">
                        <c:v>2.3420109751833116</c:v>
                      </c:pt>
                      <c:pt idx="570">
                        <c:v>2.3448548310762805</c:v>
                      </c:pt>
                      <c:pt idx="571">
                        <c:v>2.3477010223684904</c:v>
                      </c:pt>
                      <c:pt idx="572">
                        <c:v>2.3505495748459708</c:v>
                      </c:pt>
                      <c:pt idx="573">
                        <c:v>2.3534005144457009</c:v>
                      </c:pt>
                      <c:pt idx="574">
                        <c:v>2.3562538672574362</c:v>
                      </c:pt>
                      <c:pt idx="575">
                        <c:v>2.3591096595255525</c:v>
                      </c:pt>
                      <c:pt idx="576">
                        <c:v>2.3619679176509112</c:v>
                      </c:pt>
                      <c:pt idx="577">
                        <c:v>2.3648286681927471</c:v>
                      </c:pt>
                      <c:pt idx="578">
                        <c:v>2.3676919378705774</c:v>
                      </c:pt>
                      <c:pt idx="579">
                        <c:v>2.3705577535661311</c:v>
                      </c:pt>
                      <c:pt idx="580">
                        <c:v>2.3734261423253007</c:v>
                      </c:pt>
                      <c:pt idx="581">
                        <c:v>2.3762971313601198</c:v>
                      </c:pt>
                      <c:pt idx="582">
                        <c:v>2.3791707480507567</c:v>
                      </c:pt>
                      <c:pt idx="583">
                        <c:v>2.3820470199475405</c:v>
                      </c:pt>
                      <c:pt idx="584">
                        <c:v>2.3849259747730001</c:v>
                      </c:pt>
                      <c:pt idx="585">
                        <c:v>2.387807640423937</c:v>
                      </c:pt>
                      <c:pt idx="586">
                        <c:v>2.3906920449735156</c:v>
                      </c:pt>
                      <c:pt idx="587">
                        <c:v>2.3935792166733831</c:v>
                      </c:pt>
                      <c:pt idx="588">
                        <c:v>2.3964691839558081</c:v>
                      </c:pt>
                      <c:pt idx="589">
                        <c:v>2.3993619754358551</c:v>
                      </c:pt>
                      <c:pt idx="590">
                        <c:v>2.4022576199135712</c:v>
                      </c:pt>
                      <c:pt idx="591">
                        <c:v>2.4051561463762154</c:v>
                      </c:pt>
                      <c:pt idx="592">
                        <c:v>2.4080575840004954</c:v>
                      </c:pt>
                      <c:pt idx="593">
                        <c:v>2.4109619621548526</c:v>
                      </c:pt>
                      <c:pt idx="594">
                        <c:v>2.4138693104017563</c:v>
                      </c:pt>
                      <c:pt idx="595">
                        <c:v>2.4167796585000403</c:v>
                      </c:pt>
                      <c:pt idx="596">
                        <c:v>2.4196930364072546</c:v>
                      </c:pt>
                      <c:pt idx="597">
                        <c:v>2.4226094742820621</c:v>
                      </c:pt>
                      <c:pt idx="598">
                        <c:v>2.4255290024866469</c:v>
                      </c:pt>
                      <c:pt idx="599">
                        <c:v>2.4284516515891696</c:v>
                      </c:pt>
                      <c:pt idx="600">
                        <c:v>2.4313774523662395</c:v>
                      </c:pt>
                      <c:pt idx="601">
                        <c:v>2.4343064358054263</c:v>
                      </c:pt>
                      <c:pt idx="602">
                        <c:v>2.4372386331077989</c:v>
                      </c:pt>
                      <c:pt idx="603">
                        <c:v>2.440174075690499</c:v>
                      </c:pt>
                      <c:pt idx="604">
                        <c:v>2.4431127951893448</c:v>
                      </c:pt>
                      <c:pt idx="605">
                        <c:v>2.4460548234614685</c:v>
                      </c:pt>
                      <c:pt idx="606">
                        <c:v>2.449000192587989</c:v>
                      </c:pt>
                      <c:pt idx="607">
                        <c:v>2.4519489348767163</c:v>
                      </c:pt>
                      <c:pt idx="608">
                        <c:v>2.4549010828648927</c:v>
                      </c:pt>
                      <c:pt idx="609">
                        <c:v>2.4578566693219654</c:v>
                      </c:pt>
                      <c:pt idx="610">
                        <c:v>2.4608157272524025</c:v>
                      </c:pt>
                      <c:pt idx="611">
                        <c:v>2.4637782898985363</c:v>
                      </c:pt>
                      <c:pt idx="612">
                        <c:v>2.4667443907434516</c:v>
                      </c:pt>
                      <c:pt idx="613">
                        <c:v>2.4697140635139054</c:v>
                      </c:pt>
                      <c:pt idx="614">
                        <c:v>2.4726873421832893</c:v>
                      </c:pt>
                      <c:pt idx="615">
                        <c:v>2.4756642609746287</c:v>
                      </c:pt>
                      <c:pt idx="616">
                        <c:v>2.478644854363623</c:v>
                      </c:pt>
                      <c:pt idx="617">
                        <c:v>2.4816291570817235</c:v>
                      </c:pt>
                      <c:pt idx="618">
                        <c:v>2.4846172041192545</c:v>
                      </c:pt>
                      <c:pt idx="619">
                        <c:v>2.4876090307285779</c:v>
                      </c:pt>
                      <c:pt idx="620">
                        <c:v>2.4906046724272932</c:v>
                      </c:pt>
                      <c:pt idx="621">
                        <c:v>2.4936041650014884</c:v>
                      </c:pt>
                      <c:pt idx="622">
                        <c:v>2.4966075445090299</c:v>
                      </c:pt>
                      <c:pt idx="623">
                        <c:v>2.4996148472828996</c:v>
                      </c:pt>
                      <c:pt idx="624">
                        <c:v>2.5026261099345741</c:v>
                      </c:pt>
                      <c:pt idx="625">
                        <c:v>2.505641369357452</c:v>
                      </c:pt>
                      <c:pt idx="626">
                        <c:v>2.5086606627303296</c:v>
                      </c:pt>
                      <c:pt idx="627">
                        <c:v>2.5116840275209218</c:v>
                      </c:pt>
                      <c:pt idx="628">
                        <c:v>2.5147115014894306</c:v>
                      </c:pt>
                      <c:pt idx="629">
                        <c:v>2.5177431226921674</c:v>
                      </c:pt>
                      <c:pt idx="630">
                        <c:v>2.5207789294852176</c:v>
                      </c:pt>
                      <c:pt idx="631">
                        <c:v>2.5238189605281671</c:v>
                      </c:pt>
                      <c:pt idx="632">
                        <c:v>2.52686325478787</c:v>
                      </c:pt>
                      <c:pt idx="633">
                        <c:v>2.5299118515422756</c:v>
                      </c:pt>
                      <c:pt idx="634">
                        <c:v>2.5329647903843076</c:v>
                      </c:pt>
                      <c:pt idx="635">
                        <c:v>2.5360221112257966</c:v>
                      </c:pt>
                      <c:pt idx="636">
                        <c:v>2.5390838543014689</c:v>
                      </c:pt>
                      <c:pt idx="637">
                        <c:v>2.5421500601729941</c:v>
                      </c:pt>
                      <c:pt idx="638">
                        <c:v>2.5452207697330862</c:v>
                      </c:pt>
                      <c:pt idx="639">
                        <c:v>2.5482960242096659</c:v>
                      </c:pt>
                      <c:pt idx="640">
                        <c:v>2.5513758651700833</c:v>
                      </c:pt>
                      <c:pt idx="641">
                        <c:v>2.5544603345253987</c:v>
                      </c:pt>
                      <c:pt idx="642">
                        <c:v>2.557549474534726</c:v>
                      </c:pt>
                      <c:pt idx="643">
                        <c:v>2.5606433278096405</c:v>
                      </c:pt>
                      <c:pt idx="644">
                        <c:v>2.5637419373186501</c:v>
                      </c:pt>
                      <c:pt idx="645">
                        <c:v>2.5668453463917285</c:v>
                      </c:pt>
                      <c:pt idx="646">
                        <c:v>2.5699535987249202</c:v>
                      </c:pt>
                      <c:pt idx="647">
                        <c:v>2.5730667383850072</c:v>
                      </c:pt>
                      <c:pt idx="648">
                        <c:v>2.5761848098142499</c:v>
                      </c:pt>
                      <c:pt idx="649">
                        <c:v>2.5793078578351922</c:v>
                      </c:pt>
                      <c:pt idx="650">
                        <c:v>2.5824359276555451</c:v>
                      </c:pt>
                      <c:pt idx="651">
                        <c:v>2.5855690648731313</c:v>
                      </c:pt>
                      <c:pt idx="652">
                        <c:v>2.5887073154809199</c:v>
                      </c:pt>
                      <c:pt idx="653">
                        <c:v>2.591850725872118</c:v>
                      </c:pt>
                      <c:pt idx="654">
                        <c:v>2.5949993428453557</c:v>
                      </c:pt>
                      <c:pt idx="655">
                        <c:v>2.598153213609935</c:v>
                      </c:pt>
                      <c:pt idx="656">
                        <c:v>2.6013123857911675</c:v>
                      </c:pt>
                      <c:pt idx="657">
                        <c:v>2.604476907435791</c:v>
                      </c:pt>
                      <c:pt idx="658">
                        <c:v>2.607646827017462</c:v>
                      </c:pt>
                      <c:pt idx="659">
                        <c:v>2.6108221934423415</c:v>
                      </c:pt>
                      <c:pt idx="660">
                        <c:v>2.6140030560547607</c:v>
                      </c:pt>
                      <c:pt idx="661">
                        <c:v>2.6171894646429741</c:v>
                      </c:pt>
                      <c:pt idx="662">
                        <c:v>2.6203814694450034</c:v>
                      </c:pt>
                      <c:pt idx="663">
                        <c:v>2.6235791211545667</c:v>
                      </c:pt>
                      <c:pt idx="664">
                        <c:v>2.6267824709271066</c:v>
                      </c:pt>
                      <c:pt idx="665">
                        <c:v>2.6299915703859083</c:v>
                      </c:pt>
                      <c:pt idx="666">
                        <c:v>2.6332064716283097</c:v>
                      </c:pt>
                      <c:pt idx="667">
                        <c:v>2.6364272272320179</c:v>
                      </c:pt>
                      <c:pt idx="668">
                        <c:v>2.6396538902615152</c:v>
                      </c:pt>
                      <c:pt idx="669">
                        <c:v>2.6428865142745699</c:v>
                      </c:pt>
                      <c:pt idx="670">
                        <c:v>2.6461251533288546</c:v>
                      </c:pt>
                      <c:pt idx="671">
                        <c:v>2.649369861988661</c:v>
                      </c:pt>
                      <c:pt idx="672">
                        <c:v>2.6526206953317293</c:v>
                      </c:pt>
                      <c:pt idx="673">
                        <c:v>2.655877708956178</c:v>
                      </c:pt>
                      <c:pt idx="674">
                        <c:v>2.6591409589875563</c:v>
                      </c:pt>
                      <c:pt idx="675">
                        <c:v>2.6624105020859994</c:v>
                      </c:pt>
                      <c:pt idx="676">
                        <c:v>2.6656863954535037</c:v>
                      </c:pt>
                      <c:pt idx="677">
                        <c:v>2.6689686968413198</c:v>
                      </c:pt>
                      <c:pt idx="678">
                        <c:v>2.672257464557465</c:v>
                      </c:pt>
                      <c:pt idx="679">
                        <c:v>2.6755527574743581</c:v>
                      </c:pt>
                      <c:pt idx="680">
                        <c:v>2.6788546350365783</c:v>
                      </c:pt>
                      <c:pt idx="681">
                        <c:v>2.6821631572687541</c:v>
                      </c:pt>
                      <c:pt idx="682">
                        <c:v>2.6854783847835764</c:v>
                      </c:pt>
                      <c:pt idx="683">
                        <c:v>2.688800378789951</c:v>
                      </c:pt>
                      <c:pt idx="684">
                        <c:v>2.6921292011012783</c:v>
                      </c:pt>
                      <c:pt idx="685">
                        <c:v>2.6954649141438813</c:v>
                      </c:pt>
                      <c:pt idx="686">
                        <c:v>2.6988075809655605</c:v>
                      </c:pt>
                      <c:pt idx="687">
                        <c:v>2.7021572652443036</c:v>
                      </c:pt>
                      <c:pt idx="688">
                        <c:v>2.7055140312971337</c:v>
                      </c:pt>
                      <c:pt idx="689">
                        <c:v>2.7088779440891138</c:v>
                      </c:pt>
                      <c:pt idx="690">
                        <c:v>2.7122490692424952</c:v>
                      </c:pt>
                      <c:pt idx="691">
                        <c:v>2.7156274730460281</c:v>
                      </c:pt>
                      <c:pt idx="692">
                        <c:v>2.7190132224644254</c:v>
                      </c:pt>
                      <c:pt idx="693">
                        <c:v>2.7224063851479925</c:v>
                      </c:pt>
                      <c:pt idx="694">
                        <c:v>2.7258070294424175</c:v>
                      </c:pt>
                      <c:pt idx="695">
                        <c:v>2.7292152243987351</c:v>
                      </c:pt>
                      <c:pt idx="696">
                        <c:v>2.7326310397834579</c:v>
                      </c:pt>
                      <c:pt idx="697">
                        <c:v>2.7360545460888832</c:v>
                      </c:pt>
                      <c:pt idx="698">
                        <c:v>2.739485814543583</c:v>
                      </c:pt>
                      <c:pt idx="699">
                        <c:v>2.7429249171230703</c:v>
                      </c:pt>
                      <c:pt idx="700">
                        <c:v>2.7463719265606614</c:v>
                      </c:pt>
                      <c:pt idx="701">
                        <c:v>2.7498269163585149</c:v>
                      </c:pt>
                      <c:pt idx="702">
                        <c:v>2.7532899607988828</c:v>
                      </c:pt>
                      <c:pt idx="703">
                        <c:v>2.7567611349555419</c:v>
                      </c:pt>
                      <c:pt idx="704">
                        <c:v>2.7602405147054414</c:v>
                      </c:pt>
                      <c:pt idx="705">
                        <c:v>2.7637281767405524</c:v>
                      </c:pt>
                      <c:pt idx="706">
                        <c:v>2.7672241985799326</c:v>
                      </c:pt>
                      <c:pt idx="707">
                        <c:v>2.770728658581997</c:v>
                      </c:pt>
                      <c:pt idx="708">
                        <c:v>2.7742416359570234</c:v>
                      </c:pt>
                      <c:pt idx="709">
                        <c:v>2.777763210779876</c:v>
                      </c:pt>
                      <c:pt idx="710">
                        <c:v>2.781293464002955</c:v>
                      </c:pt>
                      <c:pt idx="711">
                        <c:v>2.7848324774693949</c:v>
                      </c:pt>
                      <c:pt idx="712">
                        <c:v>2.7883803339264861</c:v>
                      </c:pt>
                      <c:pt idx="713">
                        <c:v>2.7919371170393603</c:v>
                      </c:pt>
                      <c:pt idx="714">
                        <c:v>2.795502911404911</c:v>
                      </c:pt>
                      <c:pt idx="715">
                        <c:v>2.7990778025659826</c:v>
                      </c:pt>
                      <c:pt idx="716">
                        <c:v>2.8026618770258169</c:v>
                      </c:pt>
                      <c:pt idx="717">
                        <c:v>2.8062552222627652</c:v>
                      </c:pt>
                      <c:pt idx="718">
                        <c:v>2.8098579267452815</c:v>
                      </c:pt>
                      <c:pt idx="719">
                        <c:v>2.8134700799471899</c:v>
                      </c:pt>
                      <c:pt idx="720">
                        <c:v>2.8170917723632432</c:v>
                      </c:pt>
                      <c:pt idx="721">
                        <c:v>2.8207230955249689</c:v>
                      </c:pt>
                      <c:pt idx="722">
                        <c:v>2.8243641420168215</c:v>
                      </c:pt>
                      <c:pt idx="723">
                        <c:v>2.8280150054926372</c:v>
                      </c:pt>
                      <c:pt idx="724">
                        <c:v>2.8316757806924007</c:v>
                      </c:pt>
                      <c:pt idx="725">
                        <c:v>2.8353465634593396</c:v>
                      </c:pt>
                      <c:pt idx="726">
                        <c:v>2.8390274507573356</c:v>
                      </c:pt>
                      <c:pt idx="727">
                        <c:v>2.842718540688685</c:v>
                      </c:pt>
                      <c:pt idx="728">
                        <c:v>2.8464199325121862</c:v>
                      </c:pt>
                      <c:pt idx="729">
                        <c:v>2.8501317266615929</c:v>
                      </c:pt>
                      <c:pt idx="730">
                        <c:v>2.85385402476442</c:v>
                      </c:pt>
                      <c:pt idx="731">
                        <c:v>2.857586929661116</c:v>
                      </c:pt>
                      <c:pt idx="732">
                        <c:v>2.8613305454246132</c:v>
                      </c:pt>
                      <c:pt idx="733">
                        <c:v>2.8650849773802651</c:v>
                      </c:pt>
                      <c:pt idx="734">
                        <c:v>2.8688503321261751</c:v>
                      </c:pt>
                      <c:pt idx="735">
                        <c:v>2.8726267175539264</c:v>
                      </c:pt>
                      <c:pt idx="736">
                        <c:v>2.8764142428697359</c:v>
                      </c:pt>
                      <c:pt idx="737">
                        <c:v>2.8802130186160144</c:v>
                      </c:pt>
                      <c:pt idx="738">
                        <c:v>2.8840231566933752</c:v>
                      </c:pt>
                      <c:pt idx="739">
                        <c:v>2.8878447703830754</c:v>
                      </c:pt>
                      <c:pt idx="740">
                        <c:v>2.8916779743699195</c:v>
                      </c:pt>
                      <c:pt idx="741">
                        <c:v>2.8955228847656187</c:v>
                      </c:pt>
                      <c:pt idx="742">
                        <c:v>2.8993796191326373</c:v>
                      </c:pt>
                      <c:pt idx="743">
                        <c:v>2.9032482965085182</c:v>
                      </c:pt>
                      <c:pt idx="744">
                        <c:v>2.9071290374307153</c:v>
                      </c:pt>
                      <c:pt idx="745">
                        <c:v>2.9110219639619315</c:v>
                      </c:pt>
                      <c:pt idx="746">
                        <c:v>2.9149271997159842</c:v>
                      </c:pt>
                      <c:pt idx="747">
                        <c:v>2.9188448698842167</c:v>
                      </c:pt>
                      <c:pt idx="748">
                        <c:v>2.9227751012624426</c:v>
                      </c:pt>
                      <c:pt idx="749">
                        <c:v>2.926718022278473</c:v>
                      </c:pt>
                      <c:pt idx="750">
                        <c:v>2.9306737630202173</c:v>
                      </c:pt>
                      <c:pt idx="751">
                        <c:v>2.9346424552643717</c:v>
                      </c:pt>
                      <c:pt idx="752">
                        <c:v>2.9386242325057221</c:v>
                      </c:pt>
                      <c:pt idx="753">
                        <c:v>2.9426192299870726</c:v>
                      </c:pt>
                      <c:pt idx="754">
                        <c:v>2.9466275847298107</c:v>
                      </c:pt>
                      <c:pt idx="755">
                        <c:v>2.9506494355651287</c:v>
                      </c:pt>
                      <c:pt idx="756">
                        <c:v>2.9546849231659205</c:v>
                      </c:pt>
                      <c:pt idx="757">
                        <c:v>2.9587341900793684</c:v>
                      </c:pt>
                      <c:pt idx="758">
                        <c:v>2.9627973807602372</c:v>
                      </c:pt>
                      <c:pt idx="759">
                        <c:v>2.9668746416048983</c:v>
                      </c:pt>
                      <c:pt idx="760">
                        <c:v>2.9709661209860947</c:v>
                      </c:pt>
                      <c:pt idx="761">
                        <c:v>2.9750719692884755</c:v>
                      </c:pt>
                      <c:pt idx="762">
                        <c:v>2.9791923389449155</c:v>
                      </c:pt>
                      <c:pt idx="763">
                        <c:v>2.9833273844736392</c:v>
                      </c:pt>
                      <c:pt idx="764">
                        <c:v>2.9874772625161765</c:v>
                      </c:pt>
                      <c:pt idx="765">
                        <c:v>2.9916421318761595</c:v>
                      </c:pt>
                      <c:pt idx="766">
                        <c:v>2.9958221535590051</c:v>
                      </c:pt>
                      <c:pt idx="767">
                        <c:v>3.0000174908124797</c:v>
                      </c:pt>
                      <c:pt idx="768">
                        <c:v>3.0042283091681954</c:v>
                      </c:pt>
                      <c:pt idx="769">
                        <c:v>3.0084547764840446</c:v>
                      </c:pt>
                      <c:pt idx="770">
                        <c:v>3.0126970629876042</c:v>
                      </c:pt>
                      <c:pt idx="771">
                        <c:v>3.0169553413205477</c:v>
                      </c:pt>
                      <c:pt idx="772">
                        <c:v>3.021229786584064</c:v>
                      </c:pt>
                      <c:pt idx="773">
                        <c:v>3.0255205763853499</c:v>
                      </c:pt>
                      <c:pt idx="774">
                        <c:v>3.0298278908851688</c:v>
                      </c:pt>
                      <c:pt idx="775">
                        <c:v>3.0341519128465286</c:v>
                      </c:pt>
                      <c:pt idx="776">
                        <c:v>3.0384928276845029</c:v>
                      </c:pt>
                      <c:pt idx="777">
                        <c:v>3.042850823517226</c:v>
                      </c:pt>
                      <c:pt idx="778">
                        <c:v>3.0472260912180937</c:v>
                      </c:pt>
                      <c:pt idx="779">
                        <c:v>3.0516188244692168</c:v>
                      </c:pt>
                      <c:pt idx="780">
                        <c:v>3.0560292198161392</c:v>
                      </c:pt>
                      <c:pt idx="781">
                        <c:v>3.060457476723883</c:v>
                      </c:pt>
                      <c:pt idx="782">
                        <c:v>3.0649037976343387</c:v>
                      </c:pt>
                      <c:pt idx="783">
                        <c:v>3.0693683880250489</c:v>
                      </c:pt>
                      <c:pt idx="784">
                        <c:v>3.0738514564694217</c:v>
                      </c:pt>
                      <c:pt idx="785">
                        <c:v>3.0783532146984225</c:v>
                      </c:pt>
                      <c:pt idx="786">
                        <c:v>3.0828738776637792</c:v>
                      </c:pt>
                      <c:pt idx="787">
                        <c:v>3.0874136636027441</c:v>
                      </c:pt>
                      <c:pt idx="788">
                        <c:v>3.0919727941044752</c:v>
                      </c:pt>
                      <c:pt idx="789">
                        <c:v>3.0965514941780565</c:v>
                      </c:pt>
                      <c:pt idx="790">
                        <c:v>3.1011499923222363</c:v>
                      </c:pt>
                      <c:pt idx="791">
                        <c:v>3.1057685205969108</c:v>
                      </c:pt>
                      <c:pt idx="792">
                        <c:v>3.1104073146964213</c:v>
                      </c:pt>
                      <c:pt idx="793">
                        <c:v>3.1150666140247125</c:v>
                      </c:pt>
                      <c:pt idx="794">
                        <c:v>3.1197466617724086</c:v>
                      </c:pt>
                      <c:pt idx="795">
                        <c:v>3.1244477049958683</c:v>
                      </c:pt>
                      <c:pt idx="796">
                        <c:v>3.1291699946982781</c:v>
                      </c:pt>
                      <c:pt idx="797">
                        <c:v>3.1339137859128452</c:v>
                      </c:pt>
                      <c:pt idx="798">
                        <c:v>3.1386793377881594</c:v>
                      </c:pt>
                      <c:pt idx="799">
                        <c:v>3.1434669136757885</c:v>
                      </c:pt>
                      <c:pt idx="800">
                        <c:v>3.1482767812201709</c:v>
                      </c:pt>
                      <c:pt idx="801">
                        <c:v>3.1531092124508944</c:v>
                      </c:pt>
                      <c:pt idx="802">
                        <c:v>3.1579644838774192</c:v>
                      </c:pt>
                      <c:pt idx="803">
                        <c:v>3.1628428765863261</c:v>
                      </c:pt>
                      <c:pt idx="804">
                        <c:v>3.1677446763411856</c:v>
                      </c:pt>
                      <c:pt idx="805">
                        <c:v>3.1726701736851095</c:v>
                      </c:pt>
                      <c:pt idx="806">
                        <c:v>3.1776196640460896</c:v>
                      </c:pt>
                      <c:pt idx="807">
                        <c:v>3.1825934478452007</c:v>
                      </c:pt>
                      <c:pt idx="808">
                        <c:v>3.18759183060777</c:v>
                      </c:pt>
                      <c:pt idx="809">
                        <c:v>3.1926151230776068</c:v>
                      </c:pt>
                      <c:pt idx="810">
                        <c:v>3.1976636413343966</c:v>
                      </c:pt>
                      <c:pt idx="811">
                        <c:v>3.2027377069143546</c:v>
                      </c:pt>
                      <c:pt idx="812">
                        <c:v>3.2078376469342564</c:v>
                      </c:pt>
                      <c:pt idx="813">
                        <c:v>3.2129637942189619</c:v>
                      </c:pt>
                      <c:pt idx="814">
                        <c:v>3.2181164874325305</c:v>
                      </c:pt>
                      <c:pt idx="815">
                        <c:v>3.2232960712130807</c:v>
                      </c:pt>
                      <c:pt idx="816">
                        <c:v>3.2285028963114839</c:v>
                      </c:pt>
                      <c:pt idx="817">
                        <c:v>3.2337373197340553</c:v>
                      </c:pt>
                      <c:pt idx="818">
                        <c:v>3.2389997048893675</c:v>
                      </c:pt>
                      <c:pt idx="819">
                        <c:v>3.244290421739314</c:v>
                      </c:pt>
                      <c:pt idx="820">
                        <c:v>3.2496098469546024</c:v>
                      </c:pt>
                      <c:pt idx="821">
                        <c:v>3.2549583640747999</c:v>
                      </c:pt>
                      <c:pt idx="822">
                        <c:v>3.260336363673114</c:v>
                      </c:pt>
                      <c:pt idx="823">
                        <c:v>3.2657442435260631</c:v>
                      </c:pt>
                      <c:pt idx="824">
                        <c:v>3.2711824087882113</c:v>
                      </c:pt>
                      <c:pt idx="825">
                        <c:v>3.2766512721721579</c:v>
                      </c:pt>
                      <c:pt idx="826">
                        <c:v>3.2821512541339604</c:v>
                      </c:pt>
                      <c:pt idx="827">
                        <c:v>3.2876827830641857</c:v>
                      </c:pt>
                      <c:pt idx="828">
                        <c:v>3.2932462954848107</c:v>
                      </c:pt>
                      <c:pt idx="829">
                        <c:v>3.2988422362521628</c:v>
                      </c:pt>
                      <c:pt idx="830">
                        <c:v>3.3044710587661394</c:v>
                      </c:pt>
                      <c:pt idx="831">
                        <c:v>3.3101332251859326</c:v>
                      </c:pt>
                      <c:pt idx="832">
                        <c:v>3.3158292066524999</c:v>
                      </c:pt>
                      <c:pt idx="833">
                        <c:v>3.32155948351804</c:v>
                      </c:pt>
                      <c:pt idx="834">
                        <c:v>3.3273245455827261</c:v>
                      </c:pt>
                      <c:pt idx="835">
                        <c:v>3.3331248923389754</c:v>
                      </c:pt>
                      <c:pt idx="836">
                        <c:v>3.3389610332235633</c:v>
                      </c:pt>
                      <c:pt idx="837">
                        <c:v>3.3448334878778354</c:v>
                      </c:pt>
                      <c:pt idx="838">
                        <c:v>3.3507427864163875</c:v>
                      </c:pt>
                      <c:pt idx="839">
                        <c:v>3.3566894697044853</c:v>
                      </c:pt>
                      <c:pt idx="840">
                        <c:v>3.3626740896446159</c:v>
                      </c:pt>
                      <c:pt idx="841">
                        <c:v>3.3686972094724994</c:v>
                      </c:pt>
                      <c:pt idx="842">
                        <c:v>3.374759404062933</c:v>
                      </c:pt>
                      <c:pt idx="843">
                        <c:v>3.3808612602458865</c:v>
                      </c:pt>
                      <c:pt idx="844">
                        <c:v>3.387003377133218</c:v>
                      </c:pt>
                      <c:pt idx="845">
                        <c:v>3.3931863664564825</c:v>
                      </c:pt>
                      <c:pt idx="846">
                        <c:v>3.3994108529162577</c:v>
                      </c:pt>
                      <c:pt idx="847">
                        <c:v>3.4056774745434453</c:v>
                      </c:pt>
                      <c:pt idx="848">
                        <c:v>3.4119868830730811</c:v>
                      </c:pt>
                      <c:pt idx="849">
                        <c:v>3.4183397443311208</c:v>
                      </c:pt>
                      <c:pt idx="850">
                        <c:v>3.4247367386347962</c:v>
                      </c:pt>
                      <c:pt idx="851">
                        <c:v>3.431178561207052</c:v>
                      </c:pt>
                      <c:pt idx="852">
                        <c:v>3.4376659226057105</c:v>
                      </c:pt>
                      <c:pt idx="853">
                        <c:v>3.444199549167962</c:v>
                      </c:pt>
                      <c:pt idx="854">
                        <c:v>3.4507801834708198</c:v>
                      </c:pt>
                      <c:pt idx="855">
                        <c:v>3.4574085848082876</c:v>
                      </c:pt>
                      <c:pt idx="856">
                        <c:v>3.4640855296858923</c:v>
                      </c:pt>
                      <c:pt idx="857">
                        <c:v>3.4708118123333898</c:v>
                      </c:pt>
                      <c:pt idx="858">
                        <c:v>3.4775882452364262</c:v>
                      </c:pt>
                      <c:pt idx="859">
                        <c:v>3.4844156596879792</c:v>
                      </c:pt>
                      <c:pt idx="860">
                        <c:v>3.4912949063605025</c:v>
                      </c:pt>
                      <c:pt idx="861">
                        <c:v>3.4982268558996603</c:v>
                      </c:pt>
                      <c:pt idx="862">
                        <c:v>3.5052123995406497</c:v>
                      </c:pt>
                      <c:pt idx="863">
                        <c:v>3.5122524497481402</c:v>
                      </c:pt>
                      <c:pt idx="864">
                        <c:v>3.5193479408809027</c:v>
                      </c:pt>
                      <c:pt idx="865">
                        <c:v>3.5264998298822934</c:v>
                      </c:pt>
                      <c:pt idx="866">
                        <c:v>3.5337090969977694</c:v>
                      </c:pt>
                      <c:pt idx="867">
                        <c:v>3.5409767465207245</c:v>
                      </c:pt>
                      <c:pt idx="868">
                        <c:v>3.5483038075679714</c:v>
                      </c:pt>
                      <c:pt idx="869">
                        <c:v>3.5556913348862937</c:v>
                      </c:pt>
                      <c:pt idx="870">
                        <c:v>3.5631404096915511</c:v>
                      </c:pt>
                      <c:pt idx="871">
                        <c:v>3.5706521405419283</c:v>
                      </c:pt>
                      <c:pt idx="872">
                        <c:v>3.5782276642469615</c:v>
                      </c:pt>
                      <c:pt idx="873">
                        <c:v>3.5858681468141413</c:v>
                      </c:pt>
                      <c:pt idx="874">
                        <c:v>3.5935747844349102</c:v>
                      </c:pt>
                      <c:pt idx="875">
                        <c:v>3.6013488045120603</c:v>
                      </c:pt>
                      <c:pt idx="876">
                        <c:v>3.6091914667305955</c:v>
                      </c:pt>
                      <c:pt idx="877">
                        <c:v>3.6171040641742609</c:v>
                      </c:pt>
                      <c:pt idx="878">
                        <c:v>3.6250879244900815</c:v>
                      </c:pt>
                      <c:pt idx="879">
                        <c:v>3.6331444111033839</c:v>
                      </c:pt>
                      <c:pt idx="880">
                        <c:v>3.6412749244859302</c:v>
                      </c:pt>
                      <c:pt idx="881">
                        <c:v>3.6494809034799429</c:v>
                      </c:pt>
                      <c:pt idx="882">
                        <c:v>3.6577638266809838</c:v>
                      </c:pt>
                      <c:pt idx="883">
                        <c:v>3.6661252138828071</c:v>
                      </c:pt>
                      <c:pt idx="884">
                        <c:v>3.6745666275875419</c:v>
                      </c:pt>
                      <c:pt idx="885">
                        <c:v>3.6830896745847408</c:v>
                      </c:pt>
                      <c:pt idx="886">
                        <c:v>3.6916960076030607</c:v>
                      </c:pt>
                      <c:pt idx="887">
                        <c:v>3.7003873270385719</c:v>
                      </c:pt>
                      <c:pt idx="888">
                        <c:v>3.7091653827639997</c:v>
                      </c:pt>
                      <c:pt idx="889">
                        <c:v>3.7180319760233949</c:v>
                      </c:pt>
                      <c:pt idx="890">
                        <c:v>3.7269889614171334</c:v>
                      </c:pt>
                      <c:pt idx="891">
                        <c:v>3.7360382489823722</c:v>
                      </c:pt>
                      <c:pt idx="892">
                        <c:v>3.7451818063744797</c:v>
                      </c:pt>
                      <c:pt idx="893">
                        <c:v>3.7544216611553511</c:v>
                      </c:pt>
                      <c:pt idx="894">
                        <c:v>3.7637599031948583</c:v>
                      </c:pt>
                      <c:pt idx="895">
                        <c:v>3.7731986871921879</c:v>
                      </c:pt>
                      <c:pt idx="896">
                        <c:v>3.7827402353242419</c:v>
                      </c:pt>
                      <c:pt idx="897">
                        <c:v>3.7923868400287719</c:v>
                      </c:pt>
                      <c:pt idx="898">
                        <c:v>3.8021408669305328</c:v>
                      </c:pt>
                      <c:pt idx="899">
                        <c:v>3.812004757919218</c:v>
                      </c:pt>
                      <c:pt idx="900">
                        <c:v>3.8219810343887017</c:v>
                      </c:pt>
                      <c:pt idx="901">
                        <c:v>3.8320723006477113</c:v>
                      </c:pt>
                      <c:pt idx="902">
                        <c:v>3.8422812475128296</c:v>
                      </c:pt>
                      <c:pt idx="903">
                        <c:v>3.8526106560955631</c:v>
                      </c:pt>
                      <c:pt idx="904">
                        <c:v>3.8630634017960608</c:v>
                      </c:pt>
                      <c:pt idx="905">
                        <c:v>3.8736424585170584</c:v>
                      </c:pt>
                      <c:pt idx="906">
                        <c:v>3.8843509031126326</c:v>
                      </c:pt>
                      <c:pt idx="907">
                        <c:v>3.8951919200874885</c:v>
                      </c:pt>
                      <c:pt idx="908">
                        <c:v>3.9061688065637972</c:v>
                      </c:pt>
                      <c:pt idx="909">
                        <c:v>3.9172849775338445</c:v>
                      </c:pt>
                      <c:pt idx="910">
                        <c:v>3.9285439714183212</c:v>
                      </c:pt>
                      <c:pt idx="911">
                        <c:v>3.9399494559516373</c:v>
                      </c:pt>
                      <c:pt idx="912">
                        <c:v>3.9515052344173975</c:v>
                      </c:pt>
                      <c:pt idx="913">
                        <c:v>3.9632152522591459</c:v>
                      </c:pt>
                      <c:pt idx="914">
                        <c:v>3.97508360409351</c:v>
                      </c:pt>
                      <c:pt idx="915">
                        <c:v>3.9871145411553015</c:v>
                      </c:pt>
                      <c:pt idx="916">
                        <c:v>3.9993124792065404</c:v>
                      </c:pt>
                      <c:pt idx="917">
                        <c:v>4.0116820069442358</c:v>
                      </c:pt>
                      <c:pt idx="918">
                        <c:v>4.0242278949448282</c:v>
                      </c:pt>
                      <c:pt idx="919">
                        <c:v>4.0369551051865038</c:v>
                      </c:pt>
                      <c:pt idx="920">
                        <c:v>4.0498688011943962</c:v>
                      </c:pt>
                      <c:pt idx="921">
                        <c:v>4.0629743588577698</c:v>
                      </c:pt>
                      <c:pt idx="922">
                        <c:v>4.0762773779727901</c:v>
                      </c:pt>
                      <c:pt idx="923">
                        <c:v>4.0897836945695776</c:v>
                      </c:pt>
                      <c:pt idx="924">
                        <c:v>4.1034993940877671</c:v>
                      </c:pt>
                      <c:pt idx="925">
                        <c:v>4.1174308254709944</c:v>
                      </c:pt>
                      <c:pt idx="926">
                        <c:v>4.131584616257638</c:v>
                      </c:pt>
                      <c:pt idx="927">
                        <c:v>4.145967688752668</c:v>
                      </c:pt>
                      <c:pt idx="928">
                        <c:v>4.1605872773741437</c:v>
                      </c:pt>
                      <c:pt idx="929">
                        <c:v>4.1754509472772199</c:v>
                      </c:pt>
                      <c:pt idx="930">
                        <c:v>4.1905666143692848</c:v>
                      </c:pt>
                      <c:pt idx="931">
                        <c:v>4.2059425668416353</c:v>
                      </c:pt>
                      <c:pt idx="932">
                        <c:v>4.2215874883563975</c:v>
                      </c:pt>
                      <c:pt idx="933">
                        <c:v>4.237510483042441</c:v>
                      </c:pt>
                      <c:pt idx="934">
                        <c:v>4.2537211024706822</c:v>
                      </c:pt>
                      <c:pt idx="935">
                        <c:v>4.2702293747982401</c:v>
                      </c:pt>
                      <c:pt idx="936">
                        <c:v>4.2870458362921431</c:v>
                      </c:pt>
                      <c:pt idx="937">
                        <c:v>4.3041815654674362</c:v>
                      </c:pt>
                      <c:pt idx="938">
                        <c:v>4.3216482201018778</c:v>
                      </c:pt>
                      <c:pt idx="939">
                        <c:v>4.3394580774203879</c:v>
                      </c:pt>
                      <c:pt idx="940">
                        <c:v>4.3576240777776141</c:v>
                      </c:pt>
                      <c:pt idx="941">
                        <c:v>4.3761598722071646</c:v>
                      </c:pt>
                      <c:pt idx="942">
                        <c:v>4.3950798742517163</c:v>
                      </c:pt>
                      <c:pt idx="943">
                        <c:v>4.4143993165408109</c:v>
                      </c:pt>
                      <c:pt idx="944">
                        <c:v>4.4341343126429313</c:v>
                      </c:pt>
                      <c:pt idx="945">
                        <c:v>4.4543019247877176</c:v>
                      </c:pt>
                      <c:pt idx="946">
                        <c:v>4.4749202381334703</c:v>
                      </c:pt>
                      <c:pt idx="947">
                        <c:v>4.4960084423469242</c:v>
                      </c:pt>
                      <c:pt idx="948">
                        <c:v>4.5175869213685313</c:v>
                      </c:pt>
                      <c:pt idx="949">
                        <c:v>4.539677352359746</c:v>
                      </c:pt>
                      <c:pt idx="950">
                        <c:v>4.5623028149723233</c:v>
                      </c:pt>
                      <c:pt idx="951">
                        <c:v>4.585487912247169</c:v>
                      </c:pt>
                      <c:pt idx="952">
                        <c:v>4.6092589046462074</c:v>
                      </c:pt>
                      <c:pt idx="953">
                        <c:v>4.6336438589512401</c:v>
                      </c:pt>
                      <c:pt idx="954">
                        <c:v>4.6586728140345643</c:v>
                      </c:pt>
                      <c:pt idx="955">
                        <c:v>4.6843779658271618</c:v>
                      </c:pt>
                      <c:pt idx="956">
                        <c:v>4.710793874189986</c:v>
                      </c:pt>
                      <c:pt idx="957">
                        <c:v>4.737957694846612</c:v>
                      </c:pt>
                      <c:pt idx="958">
                        <c:v>4.7659094400762809</c:v>
                      </c:pt>
                      <c:pt idx="959">
                        <c:v>4.7946922725145322</c:v>
                      </c:pt>
                      <c:pt idx="960">
                        <c:v>4.8243528371901956</c:v>
                      </c:pt>
                      <c:pt idx="961">
                        <c:v>4.8549416378720371</c:v>
                      </c:pt>
                      <c:pt idx="962">
                        <c:v>4.886513464946562</c:v>
                      </c:pt>
                      <c:pt idx="963">
                        <c:v>4.9191278834503578</c:v>
                      </c:pt>
                      <c:pt idx="964">
                        <c:v>4.9528497915998271</c:v>
                      </c:pt>
                      <c:pt idx="965">
                        <c:v>4.9877500622826663</c:v>
                      </c:pt>
                      <c:pt idx="966">
                        <c:v>5.0239062826057514</c:v>
                      </c:pt>
                      <c:pt idx="967">
                        <c:v>5.0614036098752431</c:v>
                      </c:pt>
                      <c:pt idx="968">
                        <c:v>5.1003357665029414</c:v>
                      </c:pt>
                      <c:pt idx="969">
                        <c:v>5.1408062015340139</c:v>
                      </c:pt>
                      <c:pt idx="970">
                        <c:v>5.18292945310675</c:v>
                      </c:pt>
                      <c:pt idx="971">
                        <c:v>5.2268327546294753</c:v>
                      </c:pt>
                      <c:pt idx="972">
                        <c:v>5.2726579384000329</c:v>
                      </c:pt>
                      <c:pt idx="973">
                        <c:v>5.3205637046341065</c:v>
                      </c:pt>
                      <c:pt idx="974">
                        <c:v>5.3707283425666761</c:v>
                      </c:pt>
                      <c:pt idx="975">
                        <c:v>5.4233530150750866</c:v>
                      </c:pt>
                      <c:pt idx="976">
                        <c:v>5.4786657514520281</c:v>
                      </c:pt>
                      <c:pt idx="977">
                        <c:v>5.5369263378598452</c:v>
                      </c:pt>
                      <c:pt idx="978">
                        <c:v>5.5984323564760041</c:v>
                      </c:pt>
                      <c:pt idx="979">
                        <c:v>5.6635267095738397</c:v>
                      </c:pt>
                      <c:pt idx="980">
                        <c:v>5.7326070845754273</c:v>
                      </c:pt>
                      <c:pt idx="981">
                        <c:v>5.8061379869846368</c:v>
                      </c:pt>
                      <c:pt idx="982">
                        <c:v>5.8846662158157494</c:v>
                      </c:pt>
                      <c:pt idx="983">
                        <c:v>5.9688410216546188</c:v>
                      </c:pt>
                      <c:pt idx="984">
                        <c:v>6.0594407375071366</c:v>
                      </c:pt>
                      <c:pt idx="985">
                        <c:v>6.1574085183496958</c:v>
                      </c:pt>
                      <c:pt idx="986">
                        <c:v>6.263901157569399</c:v>
                      </c:pt>
                      <c:pt idx="987">
                        <c:v>6.3803571046815506</c:v>
                      </c:pt>
                      <c:pt idx="988">
                        <c:v>6.5085934066745867</c:v>
                      </c:pt>
                      <c:pt idx="989">
                        <c:v>6.6509475118206449</c:v>
                      </c:pt>
                      <c:pt idx="990">
                        <c:v>6.8104910545195896</c:v>
                      </c:pt>
                      <c:pt idx="991">
                        <c:v>6.9913638050300788</c:v>
                      </c:pt>
                      <c:pt idx="992">
                        <c:v>7.199317905378857</c:v>
                      </c:pt>
                      <c:pt idx="993">
                        <c:v>7.4426517037408368</c:v>
                      </c:pt>
                      <c:pt idx="994">
                        <c:v>7.733918186090337</c:v>
                      </c:pt>
                      <c:pt idx="995">
                        <c:v>8.0933182970132425</c:v>
                      </c:pt>
                      <c:pt idx="996">
                        <c:v>8.5562224995222458</c:v>
                      </c:pt>
                      <c:pt idx="997">
                        <c:v>9.1926439343559672</c:v>
                      </c:pt>
                      <c:pt idx="998">
                        <c:v>10.171429198542896</c:v>
                      </c:pt>
                      <c:pt idx="999">
                        <c:v>12.09350095545110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ECDD-4DC2-84DC-450321F6510B}"/>
                  </c:ext>
                </c:extLst>
              </c15:ser>
            </c15:filteredScatterSeries>
            <c15:filteredScatterSeries>
              <c15:ser>
                <c:idx val="8"/>
                <c:order val="8"/>
                <c:tx>
                  <c:v>ISO-Fr (Fr =1.5)</c:v>
                </c:tx>
                <c:spPr>
                  <a:ln w="25400" cap="rnd">
                    <a:solidFill>
                      <a:schemeClr val="accent1">
                        <a:lumMod val="60000"/>
                        <a:lumOff val="40000"/>
                      </a:schemeClr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roude!$G$4:$G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0.13289670661750291</c:v>
                      </c:pt>
                      <c:pt idx="2">
                        <c:v>0.18796316303950725</c:v>
                      </c:pt>
                      <c:pt idx="3">
                        <c:v>0.23023002920961613</c:v>
                      </c:pt>
                      <c:pt idx="4">
                        <c:v>0.26587346619177682</c:v>
                      </c:pt>
                      <c:pt idx="5">
                        <c:v>0.29728550263191222</c:v>
                      </c:pt>
                      <c:pt idx="6">
                        <c:v>0.32569279230103321</c:v>
                      </c:pt>
                      <c:pt idx="7">
                        <c:v>0.35182395198771438</c:v>
                      </c:pt>
                      <c:pt idx="8">
                        <c:v>0.3761536698876129</c:v>
                      </c:pt>
                      <c:pt idx="9">
                        <c:v>0.3990116340974299</c:v>
                      </c:pt>
                      <c:pt idx="10">
                        <c:v>0.42063786591322877</c:v>
                      </c:pt>
                      <c:pt idx="11">
                        <c:v>0.44121354517313383</c:v>
                      </c:pt>
                      <c:pt idx="12">
                        <c:v>0.46087941765157192</c:v>
                      </c:pt>
                      <c:pt idx="13">
                        <c:v>0.47974740090685725</c:v>
                      </c:pt>
                      <c:pt idx="14">
                        <c:v>0.49790822911816984</c:v>
                      </c:pt>
                      <c:pt idx="15">
                        <c:v>0.51543667362417844</c:v>
                      </c:pt>
                      <c:pt idx="16">
                        <c:v>0.53239521737804885</c:v>
                      </c:pt>
                      <c:pt idx="17">
                        <c:v>0.54883670862487288</c:v>
                      </c:pt>
                      <c:pt idx="18">
                        <c:v>0.564806320367919</c:v>
                      </c:pt>
                      <c:pt idx="19">
                        <c:v>0.58034302546530214</c:v>
                      </c:pt>
                      <c:pt idx="20">
                        <c:v>0.59548072611919767</c:v>
                      </c:pt>
                      <c:pt idx="21">
                        <c:v>0.61024913185266561</c:v>
                      </c:pt>
                      <c:pt idx="22">
                        <c:v>0.62467445121372889</c:v>
                      </c:pt>
                      <c:pt idx="23">
                        <c:v>0.63877994334338883</c:v>
                      </c:pt>
                      <c:pt idx="24">
                        <c:v>0.65258636261863623</c:v>
                      </c:pt>
                      <c:pt idx="25">
                        <c:v>0.66611232066231552</c:v>
                      </c:pt>
                      <c:pt idx="26">
                        <c:v>0.67937458374720139</c:v>
                      </c:pt>
                      <c:pt idx="27">
                        <c:v>0.69238831915037424</c:v>
                      </c:pt>
                      <c:pt idx="28">
                        <c:v>0.70516730077544987</c:v>
                      </c:pt>
                      <c:pt idx="29">
                        <c:v>0.7177240819828905</c:v>
                      </c:pt>
                      <c:pt idx="30">
                        <c:v>0.73007014180176</c:v>
                      </c:pt>
                      <c:pt idx="31">
                        <c:v>0.74221600936812693</c:v>
                      </c:pt>
                      <c:pt idx="32">
                        <c:v>0.75417137042631044</c:v>
                      </c:pt>
                      <c:pt idx="33">
                        <c:v>0.76594515895513959</c:v>
                      </c:pt>
                      <c:pt idx="34">
                        <c:v>0.77754563638211915</c:v>
                      </c:pt>
                      <c:pt idx="35">
                        <c:v>0.78898046038053415</c:v>
                      </c:pt>
                      <c:pt idx="36">
                        <c:v>0.80025674487629384</c:v>
                      </c:pt>
                      <c:pt idx="37">
                        <c:v>0.81138111259933843</c:v>
                      </c:pt>
                      <c:pt idx="38">
                        <c:v>0.82235974128132394</c:v>
                      </c:pt>
                      <c:pt idx="39">
                        <c:v>0.83319840441390192</c:v>
                      </c:pt>
                      <c:pt idx="40">
                        <c:v>0.84390250733040828</c:v>
                      </c:pt>
                      <c:pt idx="41">
                        <c:v>0.85447711925044501</c:v>
                      </c:pt>
                      <c:pt idx="42">
                        <c:v>0.86492700182605475</c:v>
                      </c:pt>
                      <c:pt idx="43">
                        <c:v>0.87525663464519476</c:v>
                      </c:pt>
                      <c:pt idx="44">
                        <c:v>0.88547023807972858</c:v>
                      </c:pt>
                      <c:pt idx="45">
                        <c:v>0.89557179380820418</c:v>
                      </c:pt>
                      <c:pt idx="46">
                        <c:v>0.90556506329622621</c:v>
                      </c:pt>
                      <c:pt idx="47">
                        <c:v>0.91545360447746904</c:v>
                      </c:pt>
                      <c:pt idx="48">
                        <c:v>0.92524078684489974</c:v>
                      </c:pt>
                      <c:pt idx="49">
                        <c:v>0.93492980513354684</c:v>
                      </c:pt>
                      <c:pt idx="50">
                        <c:v>0.94452369175220463</c:v>
                      </c:pt>
                      <c:pt idx="51">
                        <c:v>0.95402532810107865</c:v>
                      </c:pt>
                      <c:pt idx="52">
                        <c:v>0.96343745489500887</c:v>
                      </c:pt>
                      <c:pt idx="53">
                        <c:v>0.97276268159699941</c:v>
                      </c:pt>
                      <c:pt idx="54">
                        <c:v>0.98200349505401463</c:v>
                      </c:pt>
                      <c:pt idx="55">
                        <c:v>0.99116226741594149</c:v>
                      </c:pt>
                      <c:pt idx="56">
                        <c:v>1.0002412634091458</c:v>
                      </c:pt>
                      <c:pt idx="57">
                        <c:v>1.00924264702774</c:v>
                      </c:pt>
                      <c:pt idx="58">
                        <c:v>1.0181684876985446</c:v>
                      </c:pt>
                      <c:pt idx="59">
                        <c:v>1.0270207659694719</c:v>
                      </c:pt>
                      <c:pt idx="60">
                        <c:v>1.0358013787655747</c:v>
                      </c:pt>
                      <c:pt idx="61">
                        <c:v>1.0445121442522742</c:v>
                      </c:pt>
                      <c:pt idx="62">
                        <c:v>1.0531548063410376</c:v>
                      </c:pt>
                      <c:pt idx="63">
                        <c:v>1.0617310388691263</c:v>
                      </c:pt>
                      <c:pt idx="64">
                        <c:v>1.0702424494817686</c:v>
                      </c:pt>
                      <c:pt idx="65">
                        <c:v>1.0786905832422413</c:v>
                      </c:pt>
                      <c:pt idx="66">
                        <c:v>1.087076925992811</c:v>
                      </c:pt>
                      <c:pt idx="67">
                        <c:v>1.0954029074872287</c:v>
                      </c:pt>
                      <c:pt idx="68">
                        <c:v>1.1036699043134692</c:v>
                      </c:pt>
                      <c:pt idx="69">
                        <c:v>1.1118792426236297</c:v>
                      </c:pt>
                      <c:pt idx="70">
                        <c:v>1.1200322006863144</c:v>
                      </c:pt>
                      <c:pt idx="71">
                        <c:v>1.1281300112753989</c:v>
                      </c:pt>
                      <c:pt idx="72">
                        <c:v>1.1361738639078327</c:v>
                      </c:pt>
                      <c:pt idx="73">
                        <c:v>1.1441649069419517</c:v>
                      </c:pt>
                      <c:pt idx="74">
                        <c:v>1.1521042495468046</c:v>
                      </c:pt>
                      <c:pt idx="75">
                        <c:v>1.159992963552035</c:v>
                      </c:pt>
                      <c:pt idx="76">
                        <c:v>1.1678320851870623</c:v>
                      </c:pt>
                      <c:pt idx="77">
                        <c:v>1.175622616717553</c:v>
                      </c:pt>
                      <c:pt idx="78">
                        <c:v>1.1833655279864901</c:v>
                      </c:pt>
                      <c:pt idx="79">
                        <c:v>1.1910617578665583</c:v>
                      </c:pt>
                      <c:pt idx="80">
                        <c:v>1.198712215630001</c:v>
                      </c:pt>
                      <c:pt idx="81">
                        <c:v>1.2063177822416025</c:v>
                      </c:pt>
                      <c:pt idx="82">
                        <c:v>1.2138793115800139</c:v>
                      </c:pt>
                      <c:pt idx="83">
                        <c:v>1.221397631592203</c:v>
                      </c:pt>
                      <c:pt idx="84">
                        <c:v>1.2288735453854627</c:v>
                      </c:pt>
                      <c:pt idx="85">
                        <c:v>1.2363078322610437</c:v>
                      </c:pt>
                      <c:pt idx="86">
                        <c:v>1.2437012486931902</c:v>
                      </c:pt>
                      <c:pt idx="87">
                        <c:v>1.2510545292570543</c:v>
                      </c:pt>
                      <c:pt idx="88">
                        <c:v>1.2583683875087215</c:v>
                      </c:pt>
                      <c:pt idx="89">
                        <c:v>1.2656435168203253</c:v>
                      </c:pt>
                      <c:pt idx="90">
                        <c:v>1.2728805911730221</c:v>
                      </c:pt>
                      <c:pt idx="91">
                        <c:v>1.2800802659104062</c:v>
                      </c:pt>
                      <c:pt idx="92">
                        <c:v>1.2872431784547316</c:v>
                      </c:pt>
                      <c:pt idx="93">
                        <c:v>1.2943699489881773</c:v>
                      </c:pt>
                      <c:pt idx="94">
                        <c:v>1.3014611811012082</c:v>
                      </c:pt>
                      <c:pt idx="95">
                        <c:v>1.3085174624099616</c:v>
                      </c:pt>
                      <c:pt idx="96">
                        <c:v>1.315539365144434</c:v>
                      </c:pt>
                      <c:pt idx="97">
                        <c:v>1.3225274467091597</c:v>
                      </c:pt>
                      <c:pt idx="98">
                        <c:v>1.3294822502179156</c:v>
                      </c:pt>
                      <c:pt idx="99">
                        <c:v>1.3364043050039232</c:v>
                      </c:pt>
                      <c:pt idx="100">
                        <c:v>1.343294127106899</c:v>
                      </c:pt>
                      <c:pt idx="101">
                        <c:v>1.3501522197382247</c:v>
                      </c:pt>
                      <c:pt idx="102">
                        <c:v>1.3569790737254284</c:v>
                      </c:pt>
                      <c:pt idx="103">
                        <c:v>1.36377516793709</c:v>
                      </c:pt>
                      <c:pt idx="104">
                        <c:v>1.3705409696892126</c:v>
                      </c:pt>
                      <c:pt idx="105">
                        <c:v>1.3772769351340417</c:v>
                      </c:pt>
                      <c:pt idx="106">
                        <c:v>1.3839835096322428</c:v>
                      </c:pt>
                      <c:pt idx="107">
                        <c:v>1.3906611281093122</c:v>
                      </c:pt>
                      <c:pt idx="108">
                        <c:v>1.3973102153970143</c:v>
                      </c:pt>
                      <c:pt idx="109">
                        <c:v>1.4039311865606205</c:v>
                      </c:pt>
                      <c:pt idx="110">
                        <c:v>1.4105244472126559</c:v>
                      </c:pt>
                      <c:pt idx="111">
                        <c:v>1.4170903938138304</c:v>
                      </c:pt>
                      <c:pt idx="112">
                        <c:v>1.423629413961792</c:v>
                      </c:pt>
                      <c:pt idx="113">
                        <c:v>1.4301418866682913</c:v>
                      </c:pt>
                      <c:pt idx="114">
                        <c:v>1.4366281826253264</c:v>
                      </c:pt>
                      <c:pt idx="115">
                        <c:v>1.4430886644607994</c:v>
                      </c:pt>
                      <c:pt idx="116">
                        <c:v>1.4495236869841801</c:v>
                      </c:pt>
                      <c:pt idx="117">
                        <c:v>1.4559335974226566</c:v>
                      </c:pt>
                      <c:pt idx="118">
                        <c:v>1.4623187356482128</c:v>
                      </c:pt>
                      <c:pt idx="119">
                        <c:v>1.4686794343960621</c:v>
                      </c:pt>
                      <c:pt idx="120">
                        <c:v>1.4750160194748296</c:v>
                      </c:pt>
                      <c:pt idx="121">
                        <c:v>1.4813288099688646</c:v>
                      </c:pt>
                      <c:pt idx="122">
                        <c:v>1.4876181184330397</c:v>
                      </c:pt>
                      <c:pt idx="123">
                        <c:v>1.4938842510803738</c:v>
                      </c:pt>
                      <c:pt idx="124">
                        <c:v>1.5001275079628016</c:v>
                      </c:pt>
                      <c:pt idx="125">
                        <c:v>1.5063481831453904</c:v>
                      </c:pt>
                      <c:pt idx="126">
                        <c:v>1.5125465648742935</c:v>
                      </c:pt>
                      <c:pt idx="127">
                        <c:v>1.5187229357387153</c:v>
                      </c:pt>
                      <c:pt idx="128">
                        <c:v>1.5248775728271435</c:v>
                      </c:pt>
                      <c:pt idx="129">
                        <c:v>1.5310107478780961</c:v>
                      </c:pt>
                      <c:pt idx="130">
                        <c:v>1.5371227274256172</c:v>
                      </c:pt>
                      <c:pt idx="131">
                        <c:v>1.5432137729397433</c:v>
                      </c:pt>
                      <c:pt idx="132">
                        <c:v>1.5492841409621529</c:v>
                      </c:pt>
                      <c:pt idx="133">
                        <c:v>1.5553340832371925</c:v>
                      </c:pt>
                      <c:pt idx="134">
                        <c:v>1.5613638468384807</c:v>
                      </c:pt>
                      <c:pt idx="135">
                        <c:v>1.567373674291263</c:v>
                      </c:pt>
                      <c:pt idx="136">
                        <c:v>1.5733638036906963</c:v>
                      </c:pt>
                      <c:pt idx="137">
                        <c:v>1.5793344688162225</c:v>
                      </c:pt>
                      <c:pt idx="138">
                        <c:v>1.5852858992421925</c:v>
                      </c:pt>
                      <c:pt idx="139">
                        <c:v>1.5912183204448849</c:v>
                      </c:pt>
                      <c:pt idx="140">
                        <c:v>1.5971319539060675</c:v>
                      </c:pt>
                      <c:pt idx="141">
                        <c:v>1.6030270172132353</c:v>
                      </c:pt>
                      <c:pt idx="142">
                        <c:v>1.6089037241566491</c:v>
                      </c:pt>
                      <c:pt idx="143">
                        <c:v>1.6147622848233096</c:v>
                      </c:pt>
                      <c:pt idx="144">
                        <c:v>1.6206029056879743</c:v>
                      </c:pt>
                      <c:pt idx="145">
                        <c:v>1.6264257897013332</c:v>
                      </c:pt>
                      <c:pt idx="146">
                        <c:v>1.6322311363754574</c:v>
                      </c:pt>
                      <c:pt idx="147">
                        <c:v>1.6380191418666126</c:v>
                      </c:pt>
                      <c:pt idx="148">
                        <c:v>1.6437899990555429</c:v>
                      </c:pt>
                      <c:pt idx="149">
                        <c:v>1.6495438976253181</c:v>
                      </c:pt>
                      <c:pt idx="150">
                        <c:v>1.6552810241368328</c:v>
                      </c:pt>
                      <c:pt idx="151">
                        <c:v>1.6610015621020442</c:v>
                      </c:pt>
                      <c:pt idx="152">
                        <c:v>1.6667056920550296</c:v>
                      </c:pt>
                      <c:pt idx="153">
                        <c:v>1.6723935916209456</c:v>
                      </c:pt>
                      <c:pt idx="154">
                        <c:v>1.6780654355829601</c:v>
                      </c:pt>
                      <c:pt idx="155">
                        <c:v>1.6837213959472352</c:v>
                      </c:pt>
                      <c:pt idx="156">
                        <c:v>1.689361642006022</c:v>
                      </c:pt>
                      <c:pt idx="157">
                        <c:v>1.6949863403989422</c:v>
                      </c:pt>
                      <c:pt idx="158">
                        <c:v>1.7005956551725143</c:v>
                      </c:pt>
                      <c:pt idx="159">
                        <c:v>1.706189747837989</c:v>
                      </c:pt>
                      <c:pt idx="160">
                        <c:v>1.7117687774275487</c:v>
                      </c:pt>
                      <c:pt idx="161">
                        <c:v>1.7173329005489313</c:v>
                      </c:pt>
                      <c:pt idx="162">
                        <c:v>1.7228822714385299</c:v>
                      </c:pt>
                      <c:pt idx="163">
                        <c:v>1.7284170420130165</c:v>
                      </c:pt>
                      <c:pt idx="164">
                        <c:v>1.7339373619195524</c:v>
                      </c:pt>
                      <c:pt idx="165">
                        <c:v>1.7394433785846113</c:v>
                      </c:pt>
                      <c:pt idx="166">
                        <c:v>1.7449352372614859</c:v>
                      </c:pt>
                      <c:pt idx="167">
                        <c:v>1.7504130810765002</c:v>
                      </c:pt>
                      <c:pt idx="168">
                        <c:v>1.755877051073983</c:v>
                      </c:pt>
                      <c:pt idx="169">
                        <c:v>1.7613272862600415</c:v>
                      </c:pt>
                      <c:pt idx="170">
                        <c:v>1.7667639236451684</c:v>
                      </c:pt>
                      <c:pt idx="171">
                        <c:v>1.7721870982857231</c:v>
                      </c:pt>
                      <c:pt idx="172">
                        <c:v>1.7775969433243295</c:v>
                      </c:pt>
                      <c:pt idx="173">
                        <c:v>1.7829935900292153</c:v>
                      </c:pt>
                      <c:pt idx="174">
                        <c:v>1.7883771678325282</c:v>
                      </c:pt>
                      <c:pt idx="175">
                        <c:v>1.7937478043676718</c:v>
                      </c:pt>
                      <c:pt idx="176">
                        <c:v>1.7991056255056743</c:v>
                      </c:pt>
                      <c:pt idx="177">
                        <c:v>1.8044507553906382</c:v>
                      </c:pt>
                      <c:pt idx="178">
                        <c:v>1.8097833164742869</c:v>
                      </c:pt>
                      <c:pt idx="179">
                        <c:v>1.8151034295496395</c:v>
                      </c:pt>
                      <c:pt idx="180">
                        <c:v>1.8204112137838471</c:v>
                      </c:pt>
                      <c:pt idx="181">
                        <c:v>1.8257067867502021</c:v>
                      </c:pt>
                      <c:pt idx="182">
                        <c:v>1.8309902644593659</c:v>
                      </c:pt>
                      <c:pt idx="183">
                        <c:v>1.8362617613898129</c:v>
                      </c:pt>
                      <c:pt idx="184">
                        <c:v>1.8415213905175423</c:v>
                      </c:pt>
                      <c:pt idx="185">
                        <c:v>1.8467692633450552</c:v>
                      </c:pt>
                      <c:pt idx="186">
                        <c:v>1.8520054899296348</c:v>
                      </c:pt>
                      <c:pt idx="187">
                        <c:v>1.8572301789109447</c:v>
                      </c:pt>
                      <c:pt idx="188">
                        <c:v>1.8624434375379622</c:v>
                      </c:pt>
                      <c:pt idx="189">
                        <c:v>1.867645371695275</c:v>
                      </c:pt>
                      <c:pt idx="190">
                        <c:v>1.8728360859287463</c:v>
                      </c:pt>
                      <c:pt idx="191">
                        <c:v>1.8780156834705846</c:v>
                      </c:pt>
                      <c:pt idx="192">
                        <c:v>1.8831842662638172</c:v>
                      </c:pt>
                      <c:pt idx="193">
                        <c:v>1.8883419349861952</c:v>
                      </c:pt>
                      <c:pt idx="194">
                        <c:v>1.8934887890735448</c:v>
                      </c:pt>
                      <c:pt idx="195">
                        <c:v>1.8986249267425799</c:v>
                      </c:pt>
                      <c:pt idx="196">
                        <c:v>1.9037504450131864</c:v>
                      </c:pt>
                      <c:pt idx="197">
                        <c:v>1.9088654397302043</c:v>
                      </c:pt>
                      <c:pt idx="198">
                        <c:v>1.9139700055847073</c:v>
                      </c:pt>
                      <c:pt idx="199">
                        <c:v>1.9190642361348085</c:v>
                      </c:pt>
                      <c:pt idx="200">
                        <c:v>1.9241482238259926</c:v>
                      </c:pt>
                      <c:pt idx="201">
                        <c:v>1.9292220600109955</c:v>
                      </c:pt>
                      <c:pt idx="202">
                        <c:v>1.9342858349692422</c:v>
                      </c:pt>
                      <c:pt idx="203">
                        <c:v>1.9393396379258507</c:v>
                      </c:pt>
                      <c:pt idx="204">
                        <c:v>1.9443835570702253</c:v>
                      </c:pt>
                      <c:pt idx="205">
                        <c:v>1.9494176795742291</c:v>
                      </c:pt>
                      <c:pt idx="206">
                        <c:v>1.9544420916099745</c:v>
                      </c:pt>
                      <c:pt idx="207">
                        <c:v>1.9594568783672175</c:v>
                      </c:pt>
                      <c:pt idx="208">
                        <c:v>1.9644621240703815</c:v>
                      </c:pt>
                      <c:pt idx="209">
                        <c:v>1.969457911995212</c:v>
                      </c:pt>
                      <c:pt idx="210">
                        <c:v>1.97444432448508</c:v>
                      </c:pt>
                      <c:pt idx="211">
                        <c:v>1.979421442966935</c:v>
                      </c:pt>
                      <c:pt idx="212">
                        <c:v>1.9843893479669181</c:v>
                      </c:pt>
                      <c:pt idx="213">
                        <c:v>1.9893481191256552</c:v>
                      </c:pt>
                      <c:pt idx="214">
                        <c:v>1.9942978352132197</c:v>
                      </c:pt>
                      <c:pt idx="215">
                        <c:v>1.9992385741437895</c:v>
                      </c:pt>
                      <c:pt idx="216">
                        <c:v>2.004170412989998</c:v>
                      </c:pt>
                      <c:pt idx="217">
                        <c:v>2.0090934279969868</c:v>
                      </c:pt>
                      <c:pt idx="218">
                        <c:v>2.014007694596176</c:v>
                      </c:pt>
                      <c:pt idx="219">
                        <c:v>2.0189132874187448</c:v>
                      </c:pt>
                      <c:pt idx="220">
                        <c:v>2.0238102803088429</c:v>
                      </c:pt>
                      <c:pt idx="221">
                        <c:v>2.0286987463365338</c:v>
                      </c:pt>
                      <c:pt idx="222">
                        <c:v>2.033578757810476</c:v>
                      </c:pt>
                      <c:pt idx="223">
                        <c:v>2.0384503862903496</c:v>
                      </c:pt>
                      <c:pt idx="224">
                        <c:v>2.0433137025990407</c:v>
                      </c:pt>
                      <c:pt idx="225">
                        <c:v>2.0481687768345713</c:v>
                      </c:pt>
                      <c:pt idx="226">
                        <c:v>2.0530156783818065</c:v>
                      </c:pt>
                      <c:pt idx="227">
                        <c:v>2.0578544759239263</c:v>
                      </c:pt>
                      <c:pt idx="228">
                        <c:v>2.0626852374536675</c:v>
                      </c:pt>
                      <c:pt idx="229">
                        <c:v>2.0675080302843578</c:v>
                      </c:pt>
                      <c:pt idx="230">
                        <c:v>2.0723229210607248</c:v>
                      </c:pt>
                      <c:pt idx="231">
                        <c:v>2.0771299757695023</c:v>
                      </c:pt>
                      <c:pt idx="232">
                        <c:v>2.0819292597498342</c:v>
                      </c:pt>
                      <c:pt idx="233">
                        <c:v>2.0867208377034725</c:v>
                      </c:pt>
                      <c:pt idx="234">
                        <c:v>2.0915047737047905</c:v>
                      </c:pt>
                      <c:pt idx="235">
                        <c:v>2.0962811312105973</c:v>
                      </c:pt>
                      <c:pt idx="236">
                        <c:v>2.1010499730697751</c:v>
                      </c:pt>
                      <c:pt idx="237">
                        <c:v>2.1058113615327287</c:v>
                      </c:pt>
                      <c:pt idx="238">
                        <c:v>2.1105653582606649</c:v>
                      </c:pt>
                      <c:pt idx="239">
                        <c:v>2.1153120243346946</c:v>
                      </c:pt>
                      <c:pt idx="240">
                        <c:v>2.1200514202647671</c:v>
                      </c:pt>
                      <c:pt idx="241">
                        <c:v>2.1247836059984455</c:v>
                      </c:pt>
                      <c:pt idx="242">
                        <c:v>2.1295086409295116</c:v>
                      </c:pt>
                      <c:pt idx="243">
                        <c:v>2.1342265839064218</c:v>
                      </c:pt>
                      <c:pt idx="244">
                        <c:v>2.138937493240606</c:v>
                      </c:pt>
                      <c:pt idx="245">
                        <c:v>2.1436414267146171</c:v>
                      </c:pt>
                      <c:pt idx="246">
                        <c:v>2.1483384415901345</c:v>
                      </c:pt>
                      <c:pt idx="247">
                        <c:v>2.1530285946158214</c:v>
                      </c:pt>
                      <c:pt idx="248">
                        <c:v>2.1577119420350472</c:v>
                      </c:pt>
                      <c:pt idx="249">
                        <c:v>2.1623885395934681</c:v>
                      </c:pt>
                      <c:pt idx="250">
                        <c:v>2.1670584425464758</c:v>
                      </c:pt>
                      <c:pt idx="251">
                        <c:v>2.1717217056665152</c:v>
                      </c:pt>
                      <c:pt idx="252">
                        <c:v>2.1763783832502748</c:v>
                      </c:pt>
                      <c:pt idx="253">
                        <c:v>2.1810285291257498</c:v>
                      </c:pt>
                      <c:pt idx="254">
                        <c:v>2.185672196659183</c:v>
                      </c:pt>
                      <c:pt idx="255">
                        <c:v>2.1903094387618913</c:v>
                      </c:pt>
                      <c:pt idx="256">
                        <c:v>2.1949403078969656</c:v>
                      </c:pt>
                      <c:pt idx="257">
                        <c:v>2.1995648560858632</c:v>
                      </c:pt>
                      <c:pt idx="258">
                        <c:v>2.2041831349148846</c:v>
                      </c:pt>
                      <c:pt idx="259">
                        <c:v>2.2087951955415459</c:v>
                      </c:pt>
                      <c:pt idx="260">
                        <c:v>2.2134010887008344</c:v>
                      </c:pt>
                      <c:pt idx="261">
                        <c:v>2.2180008647113669</c:v>
                      </c:pt>
                      <c:pt idx="262">
                        <c:v>2.2225945734814463</c:v>
                      </c:pt>
                      <c:pt idx="263">
                        <c:v>2.227182264515005</c:v>
                      </c:pt>
                      <c:pt idx="264">
                        <c:v>2.2317639869174695</c:v>
                      </c:pt>
                      <c:pt idx="265">
                        <c:v>2.2363397894015113</c:v>
                      </c:pt>
                      <c:pt idx="266">
                        <c:v>2.2409097202927106</c:v>
                      </c:pt>
                      <c:pt idx="267">
                        <c:v>2.2454738275351311</c:v>
                      </c:pt>
                      <c:pt idx="268">
                        <c:v>2.2500321586967944</c:v>
                      </c:pt>
                      <c:pt idx="269">
                        <c:v>2.2545847609750775</c:v>
                      </c:pt>
                      <c:pt idx="270">
                        <c:v>2.2591316812020139</c:v>
                      </c:pt>
                      <c:pt idx="271">
                        <c:v>2.2636729658495143</c:v>
                      </c:pt>
                      <c:pt idx="272">
                        <c:v>2.2682086610345049</c:v>
                      </c:pt>
                      <c:pt idx="273">
                        <c:v>2.2727388125239827</c:v>
                      </c:pt>
                      <c:pt idx="274">
                        <c:v>2.2772634657399888</c:v>
                      </c:pt>
                      <c:pt idx="275">
                        <c:v>2.2817826657645091</c:v>
                      </c:pt>
                      <c:pt idx="276">
                        <c:v>2.2862964573442923</c:v>
                      </c:pt>
                      <c:pt idx="277">
                        <c:v>2.2908048848955982</c:v>
                      </c:pt>
                      <c:pt idx="278">
                        <c:v>2.2953079925088682</c:v>
                      </c:pt>
                      <c:pt idx="279">
                        <c:v>2.2998058239533274</c:v>
                      </c:pt>
                      <c:pt idx="280">
                        <c:v>2.3042984226815131</c:v>
                      </c:pt>
                      <c:pt idx="281">
                        <c:v>2.3087858318337338</c:v>
                      </c:pt>
                      <c:pt idx="282">
                        <c:v>2.3132680942424702</c:v>
                      </c:pt>
                      <c:pt idx="283">
                        <c:v>2.3177452524366902</c:v>
                      </c:pt>
                      <c:pt idx="284">
                        <c:v>2.3222173486461202</c:v>
                      </c:pt>
                      <c:pt idx="285">
                        <c:v>2.3266844248054386</c:v>
                      </c:pt>
                      <c:pt idx="286">
                        <c:v>2.3311465225584103</c:v>
                      </c:pt>
                      <c:pt idx="287">
                        <c:v>2.3356036832619624</c:v>
                      </c:pt>
                      <c:pt idx="288">
                        <c:v>2.3400559479902006</c:v>
                      </c:pt>
                      <c:pt idx="289">
                        <c:v>2.3445033575383594</c:v>
                      </c:pt>
                      <c:pt idx="290">
                        <c:v>2.348945952426702</c:v>
                      </c:pt>
                      <c:pt idx="291">
                        <c:v>2.3533837729043623</c:v>
                      </c:pt>
                      <c:pt idx="292">
                        <c:v>2.3578168589531288</c:v>
                      </c:pt>
                      <c:pt idx="293">
                        <c:v>2.3622452502911755</c:v>
                      </c:pt>
                      <c:pt idx="294">
                        <c:v>2.3666689863767418</c:v>
                      </c:pt>
                      <c:pt idx="295">
                        <c:v>2.3710881064117535</c:v>
                      </c:pt>
                      <c:pt idx="296">
                        <c:v>2.3755026493454037</c:v>
                      </c:pt>
                      <c:pt idx="297">
                        <c:v>2.379912653877668</c:v>
                      </c:pt>
                      <c:pt idx="298">
                        <c:v>2.3843181584627873</c:v>
                      </c:pt>
                      <c:pt idx="299">
                        <c:v>2.3887192013126874</c:v>
                      </c:pt>
                      <c:pt idx="300">
                        <c:v>2.3931158204003631</c:v>
                      </c:pt>
                      <c:pt idx="301">
                        <c:v>2.3975080534632056</c:v>
                      </c:pt>
                      <c:pt idx="302">
                        <c:v>2.4018959380062923</c:v>
                      </c:pt>
                      <c:pt idx="303">
                        <c:v>2.4062795113056268</c:v>
                      </c:pt>
                      <c:pt idx="304">
                        <c:v>2.4106588104113378</c:v>
                      </c:pt>
                      <c:pt idx="305">
                        <c:v>2.4150338721508327</c:v>
                      </c:pt>
                      <c:pt idx="306">
                        <c:v>2.4194047331319104</c:v>
                      </c:pt>
                      <c:pt idx="307">
                        <c:v>2.4237714297458322</c:v>
                      </c:pt>
                      <c:pt idx="308">
                        <c:v>2.4281339981703542</c:v>
                      </c:pt>
                      <c:pt idx="309">
                        <c:v>2.4324924743727134</c:v>
                      </c:pt>
                      <c:pt idx="310">
                        <c:v>2.4368468941125814</c:v>
                      </c:pt>
                      <c:pt idx="311">
                        <c:v>2.4411972929449783</c:v>
                      </c:pt>
                      <c:pt idx="312">
                        <c:v>2.4455437062231451</c:v>
                      </c:pt>
                      <c:pt idx="313">
                        <c:v>2.4498861691013838</c:v>
                      </c:pt>
                      <c:pt idx="314">
                        <c:v>2.4542247165378557</c:v>
                      </c:pt>
                      <c:pt idx="315">
                        <c:v>2.4585593832973558</c:v>
                      </c:pt>
                      <c:pt idx="316">
                        <c:v>2.4628902039540321</c:v>
                      </c:pt>
                      <c:pt idx="317">
                        <c:v>2.4672172128940906</c:v>
                      </c:pt>
                      <c:pt idx="318">
                        <c:v>2.4715404443184577</c:v>
                      </c:pt>
                      <c:pt idx="319">
                        <c:v>2.475859932245406</c:v>
                      </c:pt>
                      <c:pt idx="320">
                        <c:v>2.4801757105131585</c:v>
                      </c:pt>
                      <c:pt idx="321">
                        <c:v>2.4844878127824481</c:v>
                      </c:pt>
                      <c:pt idx="322">
                        <c:v>2.4887962725390547</c:v>
                      </c:pt>
                      <c:pt idx="323">
                        <c:v>2.4931011230963103</c:v>
                      </c:pt>
                      <c:pt idx="324">
                        <c:v>2.497402397597571</c:v>
                      </c:pt>
                      <c:pt idx="325">
                        <c:v>2.501700129018662</c:v>
                      </c:pt>
                      <c:pt idx="326">
                        <c:v>2.5059943501702939</c:v>
                      </c:pt>
                      <c:pt idx="327">
                        <c:v>2.5102850937004475</c:v>
                      </c:pt>
                      <c:pt idx="328">
                        <c:v>2.5145723920967336</c:v>
                      </c:pt>
                      <c:pt idx="329">
                        <c:v>2.5188562776887258</c:v>
                      </c:pt>
                      <c:pt idx="330">
                        <c:v>2.523136782650262</c:v>
                      </c:pt>
                      <c:pt idx="331">
                        <c:v>2.5274139390017272</c:v>
                      </c:pt>
                      <c:pt idx="332">
                        <c:v>2.5316877786122998</c:v>
                      </c:pt>
                      <c:pt idx="333">
                        <c:v>2.5359583332021849</c:v>
                      </c:pt>
                      <c:pt idx="334">
                        <c:v>2.5402256343448109</c:v>
                      </c:pt>
                      <c:pt idx="335">
                        <c:v>2.5444897134690097</c:v>
                      </c:pt>
                      <c:pt idx="336">
                        <c:v>2.5487506018611694</c:v>
                      </c:pt>
                      <c:pt idx="337">
                        <c:v>2.5530083306673625</c:v>
                      </c:pt>
                      <c:pt idx="338">
                        <c:v>2.557262930895456</c:v>
                      </c:pt>
                      <c:pt idx="339">
                        <c:v>2.5615144334171904</c:v>
                      </c:pt>
                      <c:pt idx="340">
                        <c:v>2.5657628689702445</c:v>
                      </c:pt>
                      <c:pt idx="341">
                        <c:v>2.5700082681602754</c:v>
                      </c:pt>
                      <c:pt idx="342">
                        <c:v>2.5742506614629335</c:v>
                      </c:pt>
                      <c:pt idx="343">
                        <c:v>2.5784900792258596</c:v>
                      </c:pt>
                      <c:pt idx="344">
                        <c:v>2.582726551670667</c:v>
                      </c:pt>
                      <c:pt idx="345">
                        <c:v>2.5869601088948881</c:v>
                      </c:pt>
                      <c:pt idx="346">
                        <c:v>2.5911907808739181</c:v>
                      </c:pt>
                      <c:pt idx="347">
                        <c:v>2.5954185974629267</c:v>
                      </c:pt>
                      <c:pt idx="348">
                        <c:v>2.5996435883987576</c:v>
                      </c:pt>
                      <c:pt idx="349">
                        <c:v>2.6038657833018064</c:v>
                      </c:pt>
                      <c:pt idx="350">
                        <c:v>2.6080852116778792</c:v>
                      </c:pt>
                      <c:pt idx="351">
                        <c:v>2.6123019029200356</c:v>
                      </c:pt>
                      <c:pt idx="352">
                        <c:v>2.6165158863104105</c:v>
                      </c:pt>
                      <c:pt idx="353">
                        <c:v>2.6207271910220249</c:v>
                      </c:pt>
                      <c:pt idx="354">
                        <c:v>2.6249358461205694</c:v>
                      </c:pt>
                      <c:pt idx="355">
                        <c:v>2.6291418805661797</c:v>
                      </c:pt>
                      <c:pt idx="356">
                        <c:v>2.633345323215194</c:v>
                      </c:pt>
                      <c:pt idx="357">
                        <c:v>2.637546202821889</c:v>
                      </c:pt>
                      <c:pt idx="358">
                        <c:v>2.6417445480402062</c:v>
                      </c:pt>
                      <c:pt idx="359">
                        <c:v>2.6459403874254592</c:v>
                      </c:pt>
                      <c:pt idx="360">
                        <c:v>2.6501337494360282</c:v>
                      </c:pt>
                      <c:pt idx="361">
                        <c:v>2.6543246624350356</c:v>
                      </c:pt>
                      <c:pt idx="362">
                        <c:v>2.6585131546920122</c:v>
                      </c:pt>
                      <c:pt idx="363">
                        <c:v>2.6626992543845427</c:v>
                      </c:pt>
                      <c:pt idx="364">
                        <c:v>2.6668829895999053</c:v>
                      </c:pt>
                      <c:pt idx="365">
                        <c:v>2.6710643883366876</c:v>
                      </c:pt>
                      <c:pt idx="366">
                        <c:v>2.6752434785063963</c:v>
                      </c:pt>
                      <c:pt idx="367">
                        <c:v>2.6794202879350557</c:v>
                      </c:pt>
                      <c:pt idx="368">
                        <c:v>2.6835948443647797</c:v>
                      </c:pt>
                      <c:pt idx="369">
                        <c:v>2.6877671754553489</c:v>
                      </c:pt>
                      <c:pt idx="370">
                        <c:v>2.6919373087857594</c:v>
                      </c:pt>
                      <c:pt idx="371">
                        <c:v>2.6961052718557736</c:v>
                      </c:pt>
                      <c:pt idx="372">
                        <c:v>2.7002710920874469</c:v>
                      </c:pt>
                      <c:pt idx="373">
                        <c:v>2.7044347968266464</c:v>
                      </c:pt>
                      <c:pt idx="374">
                        <c:v>2.7085964133445657</c:v>
                      </c:pt>
                      <c:pt idx="375">
                        <c:v>2.712755968839216</c:v>
                      </c:pt>
                      <c:pt idx="376">
                        <c:v>2.7169134904369128</c:v>
                      </c:pt>
                      <c:pt idx="377">
                        <c:v>2.7210690051937556</c:v>
                      </c:pt>
                      <c:pt idx="378">
                        <c:v>2.7252225400970875</c:v>
                      </c:pt>
                      <c:pt idx="379">
                        <c:v>2.7293741220669525</c:v>
                      </c:pt>
                      <c:pt idx="380">
                        <c:v>2.7335237779575388</c:v>
                      </c:pt>
                      <c:pt idx="381">
                        <c:v>2.7376715345586109</c:v>
                      </c:pt>
                      <c:pt idx="382">
                        <c:v>2.7418174185969413</c:v>
                      </c:pt>
                      <c:pt idx="383">
                        <c:v>2.7459614567377155</c:v>
                      </c:pt>
                      <c:pt idx="384">
                        <c:v>2.7501036755859474</c:v>
                      </c:pt>
                      <c:pt idx="385">
                        <c:v>2.7542441016878705</c:v>
                      </c:pt>
                      <c:pt idx="386">
                        <c:v>2.7583827615323258</c:v>
                      </c:pt>
                      <c:pt idx="387">
                        <c:v>2.7625196815521456</c:v>
                      </c:pt>
                      <c:pt idx="388">
                        <c:v>2.7666548881255211</c:v>
                      </c:pt>
                      <c:pt idx="389">
                        <c:v>2.7707884075773643</c:v>
                      </c:pt>
                      <c:pt idx="390">
                        <c:v>2.7749202661806658</c:v>
                      </c:pt>
                      <c:pt idx="391">
                        <c:v>2.7790504901578394</c:v>
                      </c:pt>
                      <c:pt idx="392">
                        <c:v>2.7831791056820618</c:v>
                      </c:pt>
                      <c:pt idx="393">
                        <c:v>2.7873061388786047</c:v>
                      </c:pt>
                      <c:pt idx="394">
                        <c:v>2.7914316158261587</c:v>
                      </c:pt>
                      <c:pt idx="395">
                        <c:v>2.7955555625581519</c:v>
                      </c:pt>
                      <c:pt idx="396">
                        <c:v>2.7996780050640586</c:v>
                      </c:pt>
                      <c:pt idx="397">
                        <c:v>2.8037989692907042</c:v>
                      </c:pt>
                      <c:pt idx="398">
                        <c:v>2.8079184811435631</c:v>
                      </c:pt>
                      <c:pt idx="399">
                        <c:v>2.8120365664880485</c:v>
                      </c:pt>
                      <c:pt idx="400">
                        <c:v>2.8161532511507965</c:v>
                      </c:pt>
                      <c:pt idx="401">
                        <c:v>2.8202685609209466</c:v>
                      </c:pt>
                      <c:pt idx="402">
                        <c:v>2.8243825215514144</c:v>
                      </c:pt>
                      <c:pt idx="403">
                        <c:v>2.8284951587601554</c:v>
                      </c:pt>
                      <c:pt idx="404">
                        <c:v>2.8326064982314332</c:v>
                      </c:pt>
                      <c:pt idx="405">
                        <c:v>2.8367165656170688</c:v>
                      </c:pt>
                      <c:pt idx="406">
                        <c:v>2.8408253865376967</c:v>
                      </c:pt>
                      <c:pt idx="407">
                        <c:v>2.8449329865840096</c:v>
                      </c:pt>
                      <c:pt idx="408">
                        <c:v>2.8490393913179997</c:v>
                      </c:pt>
                      <c:pt idx="409">
                        <c:v>2.853144626274196</c:v>
                      </c:pt>
                      <c:pt idx="410">
                        <c:v>2.8572487169608936</c:v>
                      </c:pt>
                      <c:pt idx="411">
                        <c:v>2.8613516888613884</c:v>
                      </c:pt>
                      <c:pt idx="412">
                        <c:v>2.8654535674351931</c:v>
                      </c:pt>
                      <c:pt idx="413">
                        <c:v>2.8695543781192621</c:v>
                      </c:pt>
                      <c:pt idx="414">
                        <c:v>2.8736541463292045</c:v>
                      </c:pt>
                      <c:pt idx="415">
                        <c:v>2.8777528974604984</c:v>
                      </c:pt>
                      <c:pt idx="416">
                        <c:v>2.8818506568896969</c:v>
                      </c:pt>
                      <c:pt idx="417">
                        <c:v>2.8859474499756361</c:v>
                      </c:pt>
                      <c:pt idx="418">
                        <c:v>2.8900433020606338</c:v>
                      </c:pt>
                      <c:pt idx="419">
                        <c:v>2.8941382384716916</c:v>
                      </c:pt>
                      <c:pt idx="420">
                        <c:v>2.8982322845216886</c:v>
                      </c:pt>
                      <c:pt idx="421">
                        <c:v>2.9023254655105726</c:v>
                      </c:pt>
                      <c:pt idx="422">
                        <c:v>2.9064178067265569</c:v>
                      </c:pt>
                      <c:pt idx="423">
                        <c:v>2.9105093334472989</c:v>
                      </c:pt>
                      <c:pt idx="424">
                        <c:v>2.9146000709410926</c:v>
                      </c:pt>
                      <c:pt idx="425">
                        <c:v>2.9186900444680512</c:v>
                      </c:pt>
                      <c:pt idx="426">
                        <c:v>2.9227792792812832</c:v>
                      </c:pt>
                      <c:pt idx="427">
                        <c:v>2.9268678006280782</c:v>
                      </c:pt>
                      <c:pt idx="428">
                        <c:v>2.9309556337510778</c:v>
                      </c:pt>
                      <c:pt idx="429">
                        <c:v>2.9350428038894574</c:v>
                      </c:pt>
                      <c:pt idx="430">
                        <c:v>2.9391293362800948</c:v>
                      </c:pt>
                      <c:pt idx="431">
                        <c:v>2.943215256158747</c:v>
                      </c:pt>
                      <c:pt idx="432">
                        <c:v>2.9473005887612218</c:v>
                      </c:pt>
                      <c:pt idx="433">
                        <c:v>2.9513853593245445</c:v>
                      </c:pt>
                      <c:pt idx="434">
                        <c:v>2.9554695930881314</c:v>
                      </c:pt>
                      <c:pt idx="435">
                        <c:v>2.9595533152949569</c:v>
                      </c:pt>
                      <c:pt idx="436">
                        <c:v>2.963636551192721</c:v>
                      </c:pt>
                      <c:pt idx="437">
                        <c:v>2.9677193260350201</c:v>
                      </c:pt>
                      <c:pt idx="438">
                        <c:v>2.971801665082507</c:v>
                      </c:pt>
                      <c:pt idx="439">
                        <c:v>2.9758835936040668</c:v>
                      </c:pt>
                      <c:pt idx="440">
                        <c:v>2.9799651368779769</c:v>
                      </c:pt>
                      <c:pt idx="441">
                        <c:v>2.9840463201930767</c:v>
                      </c:pt>
                      <c:pt idx="442">
                        <c:v>2.9881271688499362</c:v>
                      </c:pt>
                      <c:pt idx="443">
                        <c:v>2.9922077081620144</c:v>
                      </c:pt>
                      <c:pt idx="444">
                        <c:v>2.9962879634568416</c:v>
                      </c:pt>
                      <c:pt idx="445">
                        <c:v>3.0003679600771731</c:v>
                      </c:pt>
                      <c:pt idx="446">
                        <c:v>3.0044477233821674</c:v>
                      </c:pt>
                      <c:pt idx="447">
                        <c:v>3.008527278748554</c:v>
                      </c:pt>
                      <c:pt idx="448">
                        <c:v>3.0126066515717986</c:v>
                      </c:pt>
                      <c:pt idx="449">
                        <c:v>3.0166858672672854</c:v>
                      </c:pt>
                      <c:pt idx="450">
                        <c:v>3.0207649512714783</c:v>
                      </c:pt>
                      <c:pt idx="451">
                        <c:v>3.0248439290431035</c:v>
                      </c:pt>
                      <c:pt idx="452">
                        <c:v>3.0289228260643251</c:v>
                      </c:pt>
                      <c:pt idx="453">
                        <c:v>3.0330016678419165</c:v>
                      </c:pt>
                      <c:pt idx="454">
                        <c:v>3.0370804799084468</c:v>
                      </c:pt>
                      <c:pt idx="455">
                        <c:v>3.0411592878234579</c:v>
                      </c:pt>
                      <c:pt idx="456">
                        <c:v>3.0452381171746481</c:v>
                      </c:pt>
                      <c:pt idx="457">
                        <c:v>3.0493169935790632</c:v>
                      </c:pt>
                      <c:pt idx="458">
                        <c:v>3.0533959426842712</c:v>
                      </c:pt>
                      <c:pt idx="459">
                        <c:v>3.0574749901695704</c:v>
                      </c:pt>
                      <c:pt idx="460">
                        <c:v>3.0615541617471664</c:v>
                      </c:pt>
                      <c:pt idx="461">
                        <c:v>3.0656334831633778</c:v>
                      </c:pt>
                      <c:pt idx="462">
                        <c:v>3.0697129801998315</c:v>
                      </c:pt>
                      <c:pt idx="463">
                        <c:v>3.0737926786746614</c:v>
                      </c:pt>
                      <c:pt idx="464">
                        <c:v>3.0778726044437192</c:v>
                      </c:pt>
                      <c:pt idx="465">
                        <c:v>3.0819527834017775</c:v>
                      </c:pt>
                      <c:pt idx="466">
                        <c:v>3.0860332414837441</c:v>
                      </c:pt>
                      <c:pt idx="467">
                        <c:v>3.0901140046658773</c:v>
                      </c:pt>
                      <c:pt idx="468">
                        <c:v>3.0941950989669991</c:v>
                      </c:pt>
                      <c:pt idx="469">
                        <c:v>3.0982765504497256</c:v>
                      </c:pt>
                      <c:pt idx="470">
                        <c:v>3.1023583852216907</c:v>
                      </c:pt>
                      <c:pt idx="471">
                        <c:v>3.1064406294367757</c:v>
                      </c:pt>
                      <c:pt idx="472">
                        <c:v>3.1105233092963465</c:v>
                      </c:pt>
                      <c:pt idx="473">
                        <c:v>3.1146064510504865</c:v>
                      </c:pt>
                      <c:pt idx="474">
                        <c:v>3.1186900809992535</c:v>
                      </c:pt>
                      <c:pt idx="475">
                        <c:v>3.1227742254939193</c:v>
                      </c:pt>
                      <c:pt idx="476">
                        <c:v>3.1268589109382212</c:v>
                      </c:pt>
                      <c:pt idx="477">
                        <c:v>3.1309441637896316</c:v>
                      </c:pt>
                      <c:pt idx="478">
                        <c:v>3.1350300105606106</c:v>
                      </c:pt>
                      <c:pt idx="479">
                        <c:v>3.1391164778198819</c:v>
                      </c:pt>
                      <c:pt idx="480">
                        <c:v>3.1432035921937054</c:v>
                      </c:pt>
                      <c:pt idx="481">
                        <c:v>3.1472913803671592</c:v>
                      </c:pt>
                      <c:pt idx="482">
                        <c:v>3.1513798690854218</c:v>
                      </c:pt>
                      <c:pt idx="483">
                        <c:v>3.1554690851550689</c:v>
                      </c:pt>
                      <c:pt idx="484">
                        <c:v>3.1595590554453703</c:v>
                      </c:pt>
                      <c:pt idx="485">
                        <c:v>3.1636498068895911</c:v>
                      </c:pt>
                      <c:pt idx="486">
                        <c:v>3.1677413664863083</c:v>
                      </c:pt>
                      <c:pt idx="487">
                        <c:v>3.1718337613007215</c:v>
                      </c:pt>
                      <c:pt idx="488">
                        <c:v>3.1759270184659805</c:v>
                      </c:pt>
                      <c:pt idx="489">
                        <c:v>3.1800211651845185</c:v>
                      </c:pt>
                      <c:pt idx="490">
                        <c:v>3.184116228729386</c:v>
                      </c:pt>
                      <c:pt idx="491">
                        <c:v>3.1882122364455983</c:v>
                      </c:pt>
                      <c:pt idx="492">
                        <c:v>3.192309215751485</c:v>
                      </c:pt>
                      <c:pt idx="493">
                        <c:v>3.1964071941400554</c:v>
                      </c:pt>
                      <c:pt idx="494">
                        <c:v>3.2005061991803623</c:v>
                      </c:pt>
                      <c:pt idx="495">
                        <c:v>3.2046062585188766</c:v>
                      </c:pt>
                      <c:pt idx="496">
                        <c:v>3.2087073998808746</c:v>
                      </c:pt>
                      <c:pt idx="497">
                        <c:v>3.2128096510718285</c:v>
                      </c:pt>
                      <c:pt idx="498">
                        <c:v>3.2169130399788033</c:v>
                      </c:pt>
                      <c:pt idx="499">
                        <c:v>3.2210175945718715</c:v>
                      </c:pt>
                      <c:pt idx="500">
                        <c:v>3.2251233429055257</c:v>
                      </c:pt>
                      <c:pt idx="501">
                        <c:v>3.2292303131201079</c:v>
                      </c:pt>
                      <c:pt idx="502">
                        <c:v>3.2333385334432423</c:v>
                      </c:pt>
                      <c:pt idx="503">
                        <c:v>3.2374480321912822</c:v>
                      </c:pt>
                      <c:pt idx="504">
                        <c:v>3.2415588377707634</c:v>
                      </c:pt>
                      <c:pt idx="505">
                        <c:v>3.2456709786798679</c:v>
                      </c:pt>
                      <c:pt idx="506">
                        <c:v>3.2497844835098983</c:v>
                      </c:pt>
                      <c:pt idx="507">
                        <c:v>3.2538993809467587</c:v>
                      </c:pt>
                      <c:pt idx="508">
                        <c:v>3.2580156997724523</c:v>
                      </c:pt>
                      <c:pt idx="509">
                        <c:v>3.2621334688665851</c:v>
                      </c:pt>
                      <c:pt idx="510">
                        <c:v>3.2662527172078777</c:v>
                      </c:pt>
                      <c:pt idx="511">
                        <c:v>3.27037347387569</c:v>
                      </c:pt>
                      <c:pt idx="512">
                        <c:v>3.2744957680515636</c:v>
                      </c:pt>
                      <c:pt idx="513">
                        <c:v>3.278619629020767</c:v>
                      </c:pt>
                      <c:pt idx="514">
                        <c:v>3.2827450861738505</c:v>
                      </c:pt>
                      <c:pt idx="515">
                        <c:v>3.2868721690082232</c:v>
                      </c:pt>
                      <c:pt idx="516">
                        <c:v>3.2910009071297313</c:v>
                      </c:pt>
                      <c:pt idx="517">
                        <c:v>3.2951313302542538</c:v>
                      </c:pt>
                      <c:pt idx="518">
                        <c:v>3.2992634682093094</c:v>
                      </c:pt>
                      <c:pt idx="519">
                        <c:v>3.3033973509356747</c:v>
                      </c:pt>
                      <c:pt idx="520">
                        <c:v>3.3075330084890187</c:v>
                      </c:pt>
                      <c:pt idx="521">
                        <c:v>3.3116704710415448</c:v>
                      </c:pt>
                      <c:pt idx="522">
                        <c:v>3.3158097688836481</c:v>
                      </c:pt>
                      <c:pt idx="523">
                        <c:v>3.3199509324255887</c:v>
                      </c:pt>
                      <c:pt idx="524">
                        <c:v>3.3240939921991761</c:v>
                      </c:pt>
                      <c:pt idx="525">
                        <c:v>3.3282389788594662</c:v>
                      </c:pt>
                      <c:pt idx="526">
                        <c:v>3.3323859231864739</c:v>
                      </c:pt>
                      <c:pt idx="527">
                        <c:v>3.336534856086903</c:v>
                      </c:pt>
                      <c:pt idx="528">
                        <c:v>3.3406858085958824</c:v>
                      </c:pt>
                      <c:pt idx="529">
                        <c:v>3.3448388118787262</c:v>
                      </c:pt>
                      <c:pt idx="530">
                        <c:v>3.3489938972327016</c:v>
                      </c:pt>
                      <c:pt idx="531">
                        <c:v>3.3531510960888173</c:v>
                      </c:pt>
                      <c:pt idx="532">
                        <c:v>3.3573104400136256</c:v>
                      </c:pt>
                      <c:pt idx="533">
                        <c:v>3.3614719607110359</c:v>
                      </c:pt>
                      <c:pt idx="534">
                        <c:v>3.3656356900241557</c:v>
                      </c:pt>
                      <c:pt idx="535">
                        <c:v>3.369801659937131</c:v>
                      </c:pt>
                      <c:pt idx="536">
                        <c:v>3.37396990257702</c:v>
                      </c:pt>
                      <c:pt idx="537">
                        <c:v>3.3781404502156729</c:v>
                      </c:pt>
                      <c:pt idx="538">
                        <c:v>3.3823133352716317</c:v>
                      </c:pt>
                      <c:pt idx="539">
                        <c:v>3.3864885903120507</c:v>
                      </c:pt>
                      <c:pt idx="540">
                        <c:v>3.3906662480546288</c:v>
                      </c:pt>
                      <c:pt idx="541">
                        <c:v>3.3948463413695631</c:v>
                      </c:pt>
                      <c:pt idx="542">
                        <c:v>3.3990289032815229</c:v>
                      </c:pt>
                      <c:pt idx="543">
                        <c:v>3.4032139669716348</c:v>
                      </c:pt>
                      <c:pt idx="544">
                        <c:v>3.4074015657794963</c:v>
                      </c:pt>
                      <c:pt idx="545">
                        <c:v>3.4115917332052019</c:v>
                      </c:pt>
                      <c:pt idx="546">
                        <c:v>3.4157845029113885</c:v>
                      </c:pt>
                      <c:pt idx="547">
                        <c:v>3.4199799087253053</c:v>
                      </c:pt>
                      <c:pt idx="548">
                        <c:v>3.4241779846408997</c:v>
                      </c:pt>
                      <c:pt idx="549">
                        <c:v>3.4283787648209243</c:v>
                      </c:pt>
                      <c:pt idx="550">
                        <c:v>3.4325822835990669</c:v>
                      </c:pt>
                      <c:pt idx="551">
                        <c:v>3.4367885754820957</c:v>
                      </c:pt>
                      <c:pt idx="552">
                        <c:v>3.4409976751520359</c:v>
                      </c:pt>
                      <c:pt idx="553">
                        <c:v>3.4452096174683566</c:v>
                      </c:pt>
                      <c:pt idx="554">
                        <c:v>3.4494244374701895</c:v>
                      </c:pt>
                      <c:pt idx="555">
                        <c:v>3.4536421703785614</c:v>
                      </c:pt>
                      <c:pt idx="556">
                        <c:v>3.4578628515986569</c:v>
                      </c:pt>
                      <c:pt idx="557">
                        <c:v>3.4620865167221009</c:v>
                      </c:pt>
                      <c:pt idx="558">
                        <c:v>3.466313201529263</c:v>
                      </c:pt>
                      <c:pt idx="559">
                        <c:v>3.4705429419915905</c:v>
                      </c:pt>
                      <c:pt idx="560">
                        <c:v>3.4747757742739585</c:v>
                      </c:pt>
                      <c:pt idx="561">
                        <c:v>3.4790117347370524</c:v>
                      </c:pt>
                      <c:pt idx="562">
                        <c:v>3.4832508599397709</c:v>
                      </c:pt>
                      <c:pt idx="563">
                        <c:v>3.4874931866416561</c:v>
                      </c:pt>
                      <c:pt idx="564">
                        <c:v>3.4917387518053458</c:v>
                      </c:pt>
                      <c:pt idx="565">
                        <c:v>3.4959875925990582</c:v>
                      </c:pt>
                      <c:pt idx="566">
                        <c:v>3.5002397463990969</c:v>
                      </c:pt>
                      <c:pt idx="567">
                        <c:v>3.5044952507923899</c:v>
                      </c:pt>
                      <c:pt idx="568">
                        <c:v>3.5087541435790515</c:v>
                      </c:pt>
                      <c:pt idx="569">
                        <c:v>3.5130164627749672</c:v>
                      </c:pt>
                      <c:pt idx="570">
                        <c:v>3.5172822466144207</c:v>
                      </c:pt>
                      <c:pt idx="571">
                        <c:v>3.5215515335527359</c:v>
                      </c:pt>
                      <c:pt idx="572">
                        <c:v>3.5258243622689562</c:v>
                      </c:pt>
                      <c:pt idx="573">
                        <c:v>3.5301007716685513</c:v>
                      </c:pt>
                      <c:pt idx="574">
                        <c:v>3.5343808008861544</c:v>
                      </c:pt>
                      <c:pt idx="575">
                        <c:v>3.5386644892883288</c:v>
                      </c:pt>
                      <c:pt idx="576">
                        <c:v>3.5429518764763666</c:v>
                      </c:pt>
                      <c:pt idx="577">
                        <c:v>3.5472430022891208</c:v>
                      </c:pt>
                      <c:pt idx="578">
                        <c:v>3.5515379068058661</c:v>
                      </c:pt>
                      <c:pt idx="579">
                        <c:v>3.5558366303491966</c:v>
                      </c:pt>
                      <c:pt idx="580">
                        <c:v>3.5601392134879513</c:v>
                      </c:pt>
                      <c:pt idx="581">
                        <c:v>3.5644456970401794</c:v>
                      </c:pt>
                      <c:pt idx="582">
                        <c:v>3.568756122076135</c:v>
                      </c:pt>
                      <c:pt idx="583">
                        <c:v>3.5730705299213108</c:v>
                      </c:pt>
                      <c:pt idx="584">
                        <c:v>3.5773889621595001</c:v>
                      </c:pt>
                      <c:pt idx="585">
                        <c:v>3.5817114606359057</c:v>
                      </c:pt>
                      <c:pt idx="586">
                        <c:v>3.5860380674602732</c:v>
                      </c:pt>
                      <c:pt idx="587">
                        <c:v>3.5903688250100747</c:v>
                      </c:pt>
                      <c:pt idx="588">
                        <c:v>3.5947037759337119</c:v>
                      </c:pt>
                      <c:pt idx="589">
                        <c:v>3.5990429631537824</c:v>
                      </c:pt>
                      <c:pt idx="590">
                        <c:v>3.6033864298703566</c:v>
                      </c:pt>
                      <c:pt idx="591">
                        <c:v>3.6077342195643229</c:v>
                      </c:pt>
                      <c:pt idx="592">
                        <c:v>3.6120863760007431</c:v>
                      </c:pt>
                      <c:pt idx="593">
                        <c:v>3.6164429432322791</c:v>
                      </c:pt>
                      <c:pt idx="594">
                        <c:v>3.6208039656026347</c:v>
                      </c:pt>
                      <c:pt idx="595">
                        <c:v>3.6251694877500604</c:v>
                      </c:pt>
                      <c:pt idx="596">
                        <c:v>3.629539554610882</c:v>
                      </c:pt>
                      <c:pt idx="597">
                        <c:v>3.6339142114230931</c:v>
                      </c:pt>
                      <c:pt idx="598">
                        <c:v>3.6382935037299706</c:v>
                      </c:pt>
                      <c:pt idx="599">
                        <c:v>3.6426774773837547</c:v>
                      </c:pt>
                      <c:pt idx="600">
                        <c:v>3.647066178549359</c:v>
                      </c:pt>
                      <c:pt idx="601">
                        <c:v>3.6514596537081392</c:v>
                      </c:pt>
                      <c:pt idx="602">
                        <c:v>3.6558579496616983</c:v>
                      </c:pt>
                      <c:pt idx="603">
                        <c:v>3.6602611135357486</c:v>
                      </c:pt>
                      <c:pt idx="604">
                        <c:v>3.6646691927840171</c:v>
                      </c:pt>
                      <c:pt idx="605">
                        <c:v>3.669082235192203</c:v>
                      </c:pt>
                      <c:pt idx="606">
                        <c:v>3.6735002888819834</c:v>
                      </c:pt>
                      <c:pt idx="607">
                        <c:v>3.6779234023150744</c:v>
                      </c:pt>
                      <c:pt idx="608">
                        <c:v>3.6823516242973389</c:v>
                      </c:pt>
                      <c:pt idx="609">
                        <c:v>3.6867850039829482</c:v>
                      </c:pt>
                      <c:pt idx="610">
                        <c:v>3.6912235908786037</c:v>
                      </c:pt>
                      <c:pt idx="611">
                        <c:v>3.6956674348478042</c:v>
                      </c:pt>
                      <c:pt idx="612">
                        <c:v>3.7001165861151772</c:v>
                      </c:pt>
                      <c:pt idx="613">
                        <c:v>3.7045710952708584</c:v>
                      </c:pt>
                      <c:pt idx="614">
                        <c:v>3.709031013274934</c:v>
                      </c:pt>
                      <c:pt idx="615">
                        <c:v>3.713496391461943</c:v>
                      </c:pt>
                      <c:pt idx="616">
                        <c:v>3.7179672815454348</c:v>
                      </c:pt>
                      <c:pt idx="617">
                        <c:v>3.7224437356225852</c:v>
                      </c:pt>
                      <c:pt idx="618">
                        <c:v>3.7269258061788815</c:v>
                      </c:pt>
                      <c:pt idx="619">
                        <c:v>3.7314135460928668</c:v>
                      </c:pt>
                      <c:pt idx="620">
                        <c:v>3.7359070086409396</c:v>
                      </c:pt>
                      <c:pt idx="621">
                        <c:v>3.7404062475022326</c:v>
                      </c:pt>
                      <c:pt idx="622">
                        <c:v>3.7449113167635448</c:v>
                      </c:pt>
                      <c:pt idx="623">
                        <c:v>3.7494222709243497</c:v>
                      </c:pt>
                      <c:pt idx="624">
                        <c:v>3.753939164901861</c:v>
                      </c:pt>
                      <c:pt idx="625">
                        <c:v>3.7584620540361779</c:v>
                      </c:pt>
                      <c:pt idx="626">
                        <c:v>3.7629909940954942</c:v>
                      </c:pt>
                      <c:pt idx="627">
                        <c:v>3.7675260412813829</c:v>
                      </c:pt>
                      <c:pt idx="628">
                        <c:v>3.7720672522341459</c:v>
                      </c:pt>
                      <c:pt idx="629">
                        <c:v>3.7766146840382513</c:v>
                      </c:pt>
                      <c:pt idx="630">
                        <c:v>3.7811683942278265</c:v>
                      </c:pt>
                      <c:pt idx="631">
                        <c:v>3.7857284407922505</c:v>
                      </c:pt>
                      <c:pt idx="632">
                        <c:v>3.7902948821818052</c:v>
                      </c:pt>
                      <c:pt idx="633">
                        <c:v>3.7948677773134136</c:v>
                      </c:pt>
                      <c:pt idx="634">
                        <c:v>3.7994471855764615</c:v>
                      </c:pt>
                      <c:pt idx="635">
                        <c:v>3.8040331668386949</c:v>
                      </c:pt>
                      <c:pt idx="636">
                        <c:v>3.8086257814522035</c:v>
                      </c:pt>
                      <c:pt idx="637">
                        <c:v>3.8132250902594911</c:v>
                      </c:pt>
                      <c:pt idx="638">
                        <c:v>3.8178311545996291</c:v>
                      </c:pt>
                      <c:pt idx="639">
                        <c:v>3.8224440363144989</c:v>
                      </c:pt>
                      <c:pt idx="640">
                        <c:v>3.827063797755125</c:v>
                      </c:pt>
                      <c:pt idx="641">
                        <c:v>3.8316905017880982</c:v>
                      </c:pt>
                      <c:pt idx="642">
                        <c:v>3.836324211802089</c:v>
                      </c:pt>
                      <c:pt idx="643">
                        <c:v>3.8409649917144608</c:v>
                      </c:pt>
                      <c:pt idx="644">
                        <c:v>3.8456129059779753</c:v>
                      </c:pt>
                      <c:pt idx="645">
                        <c:v>3.8502680195875927</c:v>
                      </c:pt>
                      <c:pt idx="646">
                        <c:v>3.8549303980873804</c:v>
                      </c:pt>
                      <c:pt idx="647">
                        <c:v>3.8596001075775108</c:v>
                      </c:pt>
                      <c:pt idx="648">
                        <c:v>3.8642772147213749</c:v>
                      </c:pt>
                      <c:pt idx="649">
                        <c:v>3.8689617867527883</c:v>
                      </c:pt>
                      <c:pt idx="650">
                        <c:v>3.8736538914833174</c:v>
                      </c:pt>
                      <c:pt idx="651">
                        <c:v>3.878353597309697</c:v>
                      </c:pt>
                      <c:pt idx="652">
                        <c:v>3.8830609732213799</c:v>
                      </c:pt>
                      <c:pt idx="653">
                        <c:v>3.8877760888081769</c:v>
                      </c:pt>
                      <c:pt idx="654">
                        <c:v>3.8924990142680338</c:v>
                      </c:pt>
                      <c:pt idx="655">
                        <c:v>3.8972298204149025</c:v>
                      </c:pt>
                      <c:pt idx="656">
                        <c:v>3.9019685786867511</c:v>
                      </c:pt>
                      <c:pt idx="657">
                        <c:v>3.9067153611536867</c:v>
                      </c:pt>
                      <c:pt idx="658">
                        <c:v>3.9114702405261932</c:v>
                      </c:pt>
                      <c:pt idx="659">
                        <c:v>3.916233290163512</c:v>
                      </c:pt>
                      <c:pt idx="660">
                        <c:v>3.9210045840821408</c:v>
                      </c:pt>
                      <c:pt idx="661">
                        <c:v>3.9257841969644609</c:v>
                      </c:pt>
                      <c:pt idx="662">
                        <c:v>3.9305722041675049</c:v>
                      </c:pt>
                      <c:pt idx="663">
                        <c:v>3.9353686817318501</c:v>
                      </c:pt>
                      <c:pt idx="664">
                        <c:v>3.9401737063906599</c:v>
                      </c:pt>
                      <c:pt idx="665">
                        <c:v>3.9449873555788626</c:v>
                      </c:pt>
                      <c:pt idx="666">
                        <c:v>3.9498097074424647</c:v>
                      </c:pt>
                      <c:pt idx="667">
                        <c:v>3.9546408408480271</c:v>
                      </c:pt>
                      <c:pt idx="668">
                        <c:v>3.9594808353922728</c:v>
                      </c:pt>
                      <c:pt idx="669">
                        <c:v>3.9643297714118546</c:v>
                      </c:pt>
                      <c:pt idx="670">
                        <c:v>3.9691877299932816</c:v>
                      </c:pt>
                      <c:pt idx="671">
                        <c:v>3.9740547929829915</c:v>
                      </c:pt>
                      <c:pt idx="672">
                        <c:v>3.9789310429975941</c:v>
                      </c:pt>
                      <c:pt idx="673">
                        <c:v>3.9838165634342673</c:v>
                      </c:pt>
                      <c:pt idx="674">
                        <c:v>3.9887114384813342</c:v>
                      </c:pt>
                      <c:pt idx="675">
                        <c:v>3.9936157531289993</c:v>
                      </c:pt>
                      <c:pt idx="676">
                        <c:v>3.9985295931802556</c:v>
                      </c:pt>
                      <c:pt idx="677">
                        <c:v>4.0034530452619794</c:v>
                      </c:pt>
                      <c:pt idx="678">
                        <c:v>4.0083861968361978</c:v>
                      </c:pt>
                      <c:pt idx="679">
                        <c:v>4.0133291362115369</c:v>
                      </c:pt>
                      <c:pt idx="680">
                        <c:v>4.018281952554867</c:v>
                      </c:pt>
                      <c:pt idx="681">
                        <c:v>4.0232447359031314</c:v>
                      </c:pt>
                      <c:pt idx="682">
                        <c:v>4.028217577175365</c:v>
                      </c:pt>
                      <c:pt idx="683">
                        <c:v>4.0332005681849266</c:v>
                      </c:pt>
                      <c:pt idx="684">
                        <c:v>4.0381938016519179</c:v>
                      </c:pt>
                      <c:pt idx="685">
                        <c:v>4.0431973712158218</c:v>
                      </c:pt>
                      <c:pt idx="686">
                        <c:v>4.0482113714483408</c:v>
                      </c:pt>
                      <c:pt idx="687">
                        <c:v>4.0532358978664558</c:v>
                      </c:pt>
                      <c:pt idx="688">
                        <c:v>4.0582710469457002</c:v>
                      </c:pt>
                      <c:pt idx="689">
                        <c:v>4.0633169161336706</c:v>
                      </c:pt>
                      <c:pt idx="690">
                        <c:v>4.0683736038637424</c:v>
                      </c:pt>
                      <c:pt idx="691">
                        <c:v>4.073441209569042</c:v>
                      </c:pt>
                      <c:pt idx="692">
                        <c:v>4.078519833696638</c:v>
                      </c:pt>
                      <c:pt idx="693">
                        <c:v>4.0836095777219885</c:v>
                      </c:pt>
                      <c:pt idx="694">
                        <c:v>4.088710544163626</c:v>
                      </c:pt>
                      <c:pt idx="695">
                        <c:v>4.0938228365981022</c:v>
                      </c:pt>
                      <c:pt idx="696">
                        <c:v>4.0989465596751868</c:v>
                      </c:pt>
                      <c:pt idx="697">
                        <c:v>4.1040818191333246</c:v>
                      </c:pt>
                      <c:pt idx="698">
                        <c:v>4.1092287218153745</c:v>
                      </c:pt>
                      <c:pt idx="699">
                        <c:v>4.1143873756846059</c:v>
                      </c:pt>
                      <c:pt idx="700">
                        <c:v>4.1195578898409924</c:v>
                      </c:pt>
                      <c:pt idx="701">
                        <c:v>4.1247403745377724</c:v>
                      </c:pt>
                      <c:pt idx="702">
                        <c:v>4.1299349411983242</c:v>
                      </c:pt>
                      <c:pt idx="703">
                        <c:v>4.1351417024333124</c:v>
                      </c:pt>
                      <c:pt idx="704">
                        <c:v>4.1403607720581626</c:v>
                      </c:pt>
                      <c:pt idx="705">
                        <c:v>4.1455922651108281</c:v>
                      </c:pt>
                      <c:pt idx="706">
                        <c:v>4.1508362978698994</c:v>
                      </c:pt>
                      <c:pt idx="707">
                        <c:v>4.1560929878729951</c:v>
                      </c:pt>
                      <c:pt idx="708">
                        <c:v>4.1613624539355349</c:v>
                      </c:pt>
                      <c:pt idx="709">
                        <c:v>4.1666448161698142</c:v>
                      </c:pt>
                      <c:pt idx="710">
                        <c:v>4.1719401960044324</c:v>
                      </c:pt>
                      <c:pt idx="711">
                        <c:v>4.1772487162040921</c:v>
                      </c:pt>
                      <c:pt idx="712">
                        <c:v>4.1825705008897289</c:v>
                      </c:pt>
                      <c:pt idx="713">
                        <c:v>4.1879056755590405</c:v>
                      </c:pt>
                      <c:pt idx="714">
                        <c:v>4.1932543671073663</c:v>
                      </c:pt>
                      <c:pt idx="715">
                        <c:v>4.1986167038489741</c:v>
                      </c:pt>
                      <c:pt idx="716">
                        <c:v>4.2039928155387258</c:v>
                      </c:pt>
                      <c:pt idx="717">
                        <c:v>4.2093828333941481</c:v>
                      </c:pt>
                      <c:pt idx="718">
                        <c:v>4.2147868901179226</c:v>
                      </c:pt>
                      <c:pt idx="719">
                        <c:v>4.2202051199207844</c:v>
                      </c:pt>
                      <c:pt idx="720">
                        <c:v>4.2256376585448647</c:v>
                      </c:pt>
                      <c:pt idx="721">
                        <c:v>4.2310846432874536</c:v>
                      </c:pt>
                      <c:pt idx="722">
                        <c:v>4.2365462130252318</c:v>
                      </c:pt>
                      <c:pt idx="723">
                        <c:v>4.2420225082389553</c:v>
                      </c:pt>
                      <c:pt idx="724">
                        <c:v>4.2475136710386012</c:v>
                      </c:pt>
                      <c:pt idx="725">
                        <c:v>4.2530198451890096</c:v>
                      </c:pt>
                      <c:pt idx="726">
                        <c:v>4.2585411761360037</c:v>
                      </c:pt>
                      <c:pt idx="727">
                        <c:v>4.2640778110330277</c:v>
                      </c:pt>
                      <c:pt idx="728">
                        <c:v>4.2696298987682795</c:v>
                      </c:pt>
                      <c:pt idx="729">
                        <c:v>4.2751975899923895</c:v>
                      </c:pt>
                      <c:pt idx="730">
                        <c:v>4.2807810371466299</c:v>
                      </c:pt>
                      <c:pt idx="731">
                        <c:v>4.2863803944916743</c:v>
                      </c:pt>
                      <c:pt idx="732">
                        <c:v>4.29199581813692</c:v>
                      </c:pt>
                      <c:pt idx="733">
                        <c:v>4.2976274660703977</c:v>
                      </c:pt>
                      <c:pt idx="734">
                        <c:v>4.3032754981892625</c:v>
                      </c:pt>
                      <c:pt idx="735">
                        <c:v>4.3089400763308898</c:v>
                      </c:pt>
                      <c:pt idx="736">
                        <c:v>4.3146213643046041</c:v>
                      </c:pt>
                      <c:pt idx="737">
                        <c:v>4.3203195279240214</c:v>
                      </c:pt>
                      <c:pt idx="738">
                        <c:v>4.3260347350400625</c:v>
                      </c:pt>
                      <c:pt idx="739">
                        <c:v>4.3317671555746129</c:v>
                      </c:pt>
                      <c:pt idx="740">
                        <c:v>4.3375169615548792</c:v>
                      </c:pt>
                      <c:pt idx="741">
                        <c:v>4.343284327148428</c:v>
                      </c:pt>
                      <c:pt idx="742">
                        <c:v>4.3490694286989555</c:v>
                      </c:pt>
                      <c:pt idx="743">
                        <c:v>4.3548724447627771</c:v>
                      </c:pt>
                      <c:pt idx="744">
                        <c:v>4.3606935561460727</c:v>
                      </c:pt>
                      <c:pt idx="745">
                        <c:v>4.3665329459428968</c:v>
                      </c:pt>
                      <c:pt idx="746">
                        <c:v>4.3723907995739761</c:v>
                      </c:pt>
                      <c:pt idx="747">
                        <c:v>4.3782673048263252</c:v>
                      </c:pt>
                      <c:pt idx="748">
                        <c:v>4.3841626518936643</c:v>
                      </c:pt>
                      <c:pt idx="749">
                        <c:v>4.3900770334177093</c:v>
                      </c:pt>
                      <c:pt idx="750">
                        <c:v>4.3960106445303264</c:v>
                      </c:pt>
                      <c:pt idx="751">
                        <c:v>4.4019636828965574</c:v>
                      </c:pt>
                      <c:pt idx="752">
                        <c:v>4.4079363487585832</c:v>
                      </c:pt>
                      <c:pt idx="753">
                        <c:v>4.4139288449806084</c:v>
                      </c:pt>
                      <c:pt idx="754">
                        <c:v>4.419941377094716</c:v>
                      </c:pt>
                      <c:pt idx="755">
                        <c:v>4.4259741533476928</c:v>
                      </c:pt>
                      <c:pt idx="756">
                        <c:v>4.4320273847488805</c:v>
                      </c:pt>
                      <c:pt idx="757">
                        <c:v>4.4381012851190524</c:v>
                      </c:pt>
                      <c:pt idx="758">
                        <c:v>4.4441960711403556</c:v>
                      </c:pt>
                      <c:pt idx="759">
                        <c:v>4.4503119624073477</c:v>
                      </c:pt>
                      <c:pt idx="760">
                        <c:v>4.456449181479142</c:v>
                      </c:pt>
                      <c:pt idx="761">
                        <c:v>4.4626079539327135</c:v>
                      </c:pt>
                      <c:pt idx="762">
                        <c:v>4.4687885084173731</c:v>
                      </c:pt>
                      <c:pt idx="763">
                        <c:v>4.4749910767104586</c:v>
                      </c:pt>
                      <c:pt idx="764">
                        <c:v>4.481215893774265</c:v>
                      </c:pt>
                      <c:pt idx="765">
                        <c:v>4.4874631978142396</c:v>
                      </c:pt>
                      <c:pt idx="766">
                        <c:v>4.493733230338508</c:v>
                      </c:pt>
                      <c:pt idx="767">
                        <c:v>4.5000262362187193</c:v>
                      </c:pt>
                      <c:pt idx="768">
                        <c:v>4.5063424637522935</c:v>
                      </c:pt>
                      <c:pt idx="769">
                        <c:v>4.5126821647260673</c:v>
                      </c:pt>
                      <c:pt idx="770">
                        <c:v>4.5190455944814065</c:v>
                      </c:pt>
                      <c:pt idx="771">
                        <c:v>4.5254330119808213</c:v>
                      </c:pt>
                      <c:pt idx="772">
                        <c:v>4.5318446798760963</c:v>
                      </c:pt>
                      <c:pt idx="773">
                        <c:v>4.5382808645780246</c:v>
                      </c:pt>
                      <c:pt idx="774">
                        <c:v>4.544741836327753</c:v>
                      </c:pt>
                      <c:pt idx="775">
                        <c:v>4.5512278692697929</c:v>
                      </c:pt>
                      <c:pt idx="776">
                        <c:v>4.5577392415267539</c:v>
                      </c:pt>
                      <c:pt idx="777">
                        <c:v>4.5642762352758393</c:v>
                      </c:pt>
                      <c:pt idx="778">
                        <c:v>4.570839136827141</c:v>
                      </c:pt>
                      <c:pt idx="779">
                        <c:v>4.5774282367038257</c:v>
                      </c:pt>
                      <c:pt idx="780">
                        <c:v>4.5840438297242088</c:v>
                      </c:pt>
                      <c:pt idx="781">
                        <c:v>4.5906862150858245</c:v>
                      </c:pt>
                      <c:pt idx="782">
                        <c:v>4.5973556964515083</c:v>
                      </c:pt>
                      <c:pt idx="783">
                        <c:v>4.6040525820375731</c:v>
                      </c:pt>
                      <c:pt idx="784">
                        <c:v>4.6107771847041326</c:v>
                      </c:pt>
                      <c:pt idx="785">
                        <c:v>4.6175298220476337</c:v>
                      </c:pt>
                      <c:pt idx="786">
                        <c:v>4.6243108164956688</c:v>
                      </c:pt>
                      <c:pt idx="787">
                        <c:v>4.6311204954041161</c:v>
                      </c:pt>
                      <c:pt idx="788">
                        <c:v>4.6379591911567131</c:v>
                      </c:pt>
                      <c:pt idx="789">
                        <c:v>4.6448272412670848</c:v>
                      </c:pt>
                      <c:pt idx="790">
                        <c:v>4.6517249884833545</c:v>
                      </c:pt>
                      <c:pt idx="791">
                        <c:v>4.6586527808953662</c:v>
                      </c:pt>
                      <c:pt idx="792">
                        <c:v>4.6656109720446324</c:v>
                      </c:pt>
                      <c:pt idx="793">
                        <c:v>4.6725999210370688</c:v>
                      </c:pt>
                      <c:pt idx="794">
                        <c:v>4.6796199926586128</c:v>
                      </c:pt>
                      <c:pt idx="795">
                        <c:v>4.6866715574938027</c:v>
                      </c:pt>
                      <c:pt idx="796">
                        <c:v>4.6937549920474169</c:v>
                      </c:pt>
                      <c:pt idx="797">
                        <c:v>4.7008706788692676</c:v>
                      </c:pt>
                      <c:pt idx="798">
                        <c:v>4.7080190066822389</c:v>
                      </c:pt>
                      <c:pt idx="799">
                        <c:v>4.7152003705136831</c:v>
                      </c:pt>
                      <c:pt idx="800">
                        <c:v>4.7224151718302565</c:v>
                      </c:pt>
                      <c:pt idx="801">
                        <c:v>4.7296638186763413</c:v>
                      </c:pt>
                      <c:pt idx="802">
                        <c:v>4.7369467258161286</c:v>
                      </c:pt>
                      <c:pt idx="803">
                        <c:v>4.744264314879489</c:v>
                      </c:pt>
                      <c:pt idx="804">
                        <c:v>4.751617014511778</c:v>
                      </c:pt>
                      <c:pt idx="805">
                        <c:v>4.7590052605276645</c:v>
                      </c:pt>
                      <c:pt idx="806">
                        <c:v>4.7664294960691347</c:v>
                      </c:pt>
                      <c:pt idx="807">
                        <c:v>4.7738901717678015</c:v>
                      </c:pt>
                      <c:pt idx="808">
                        <c:v>4.7813877459116547</c:v>
                      </c:pt>
                      <c:pt idx="809">
                        <c:v>4.7889226846164101</c:v>
                      </c:pt>
                      <c:pt idx="810">
                        <c:v>4.7964954620015945</c:v>
                      </c:pt>
                      <c:pt idx="811">
                        <c:v>4.8041065603715314</c:v>
                      </c:pt>
                      <c:pt idx="812">
                        <c:v>4.8117564704013844</c:v>
                      </c:pt>
                      <c:pt idx="813">
                        <c:v>4.8194456913284434</c:v>
                      </c:pt>
                      <c:pt idx="814">
                        <c:v>4.827174731148796</c:v>
                      </c:pt>
                      <c:pt idx="815">
                        <c:v>4.8349441068196208</c:v>
                      </c:pt>
                      <c:pt idx="816">
                        <c:v>4.8427543444672256</c:v>
                      </c:pt>
                      <c:pt idx="817">
                        <c:v>4.8506059796010828</c:v>
                      </c:pt>
                      <c:pt idx="818">
                        <c:v>4.858499557334051</c:v>
                      </c:pt>
                      <c:pt idx="819">
                        <c:v>4.8664356326089706</c:v>
                      </c:pt>
                      <c:pt idx="820">
                        <c:v>4.8744147704319039</c:v>
                      </c:pt>
                      <c:pt idx="821">
                        <c:v>4.8824375461122003</c:v>
                      </c:pt>
                      <c:pt idx="822">
                        <c:v>4.8905045455096712</c:v>
                      </c:pt>
                      <c:pt idx="823">
                        <c:v>4.8986163652890946</c:v>
                      </c:pt>
                      <c:pt idx="824">
                        <c:v>4.9067736131823168</c:v>
                      </c:pt>
                      <c:pt idx="825">
                        <c:v>4.9149769082582369</c:v>
                      </c:pt>
                      <c:pt idx="826">
                        <c:v>4.9232268812009403</c:v>
                      </c:pt>
                      <c:pt idx="827">
                        <c:v>4.9315241745962783</c:v>
                      </c:pt>
                      <c:pt idx="828">
                        <c:v>4.9398694432272165</c:v>
                      </c:pt>
                      <c:pt idx="829">
                        <c:v>4.9482633543782439</c:v>
                      </c:pt>
                      <c:pt idx="830">
                        <c:v>4.9567065881492089</c:v>
                      </c:pt>
                      <c:pt idx="831">
                        <c:v>4.9651998377788988</c:v>
                      </c:pt>
                      <c:pt idx="832">
                        <c:v>4.9737438099787497</c:v>
                      </c:pt>
                      <c:pt idx="833">
                        <c:v>4.9823392252770597</c:v>
                      </c:pt>
                      <c:pt idx="834">
                        <c:v>4.9909868183740889</c:v>
                      </c:pt>
                      <c:pt idx="835">
                        <c:v>4.9996873385084628</c:v>
                      </c:pt>
                      <c:pt idx="836">
                        <c:v>5.0084415498353447</c:v>
                      </c:pt>
                      <c:pt idx="837">
                        <c:v>5.0172502318167531</c:v>
                      </c:pt>
                      <c:pt idx="838">
                        <c:v>5.0261141796245816</c:v>
                      </c:pt>
                      <c:pt idx="839">
                        <c:v>5.0350342045567285</c:v>
                      </c:pt>
                      <c:pt idx="840">
                        <c:v>5.0440111344669241</c:v>
                      </c:pt>
                      <c:pt idx="841">
                        <c:v>5.0530458142087493</c:v>
                      </c:pt>
                      <c:pt idx="842">
                        <c:v>5.0621391060943992</c:v>
                      </c:pt>
                      <c:pt idx="843">
                        <c:v>5.0712918903688298</c:v>
                      </c:pt>
                      <c:pt idx="844">
                        <c:v>5.0805050656998265</c:v>
                      </c:pt>
                      <c:pt idx="845">
                        <c:v>5.0897795496847236</c:v>
                      </c:pt>
                      <c:pt idx="846">
                        <c:v>5.0991162793743863</c:v>
                      </c:pt>
                      <c:pt idx="847">
                        <c:v>5.1085162118151679</c:v>
                      </c:pt>
                      <c:pt idx="848">
                        <c:v>5.117980324609622</c:v>
                      </c:pt>
                      <c:pt idx="849">
                        <c:v>5.1275096164966811</c:v>
                      </c:pt>
                      <c:pt idx="850">
                        <c:v>5.1371051079521948</c:v>
                      </c:pt>
                      <c:pt idx="851">
                        <c:v>5.1467678418105782</c:v>
                      </c:pt>
                      <c:pt idx="852">
                        <c:v>5.1564988839085659</c:v>
                      </c:pt>
                      <c:pt idx="853">
                        <c:v>5.166299323751943</c:v>
                      </c:pt>
                      <c:pt idx="854">
                        <c:v>5.1761702752062302</c:v>
                      </c:pt>
                      <c:pt idx="855">
                        <c:v>5.1861128772124312</c:v>
                      </c:pt>
                      <c:pt idx="856">
                        <c:v>5.1961282945288385</c:v>
                      </c:pt>
                      <c:pt idx="857">
                        <c:v>5.2062177185000849</c:v>
                      </c:pt>
                      <c:pt idx="858">
                        <c:v>5.2163823678546395</c:v>
                      </c:pt>
                      <c:pt idx="859">
                        <c:v>5.2266234895319688</c:v>
                      </c:pt>
                      <c:pt idx="860">
                        <c:v>5.2369423595407536</c:v>
                      </c:pt>
                      <c:pt idx="861">
                        <c:v>5.2473402838494909</c:v>
                      </c:pt>
                      <c:pt idx="862">
                        <c:v>5.2578185993109745</c:v>
                      </c:pt>
                      <c:pt idx="863">
                        <c:v>5.2683786746222108</c:v>
                      </c:pt>
                      <c:pt idx="864">
                        <c:v>5.2790219113213546</c:v>
                      </c:pt>
                      <c:pt idx="865">
                        <c:v>5.2897497448234398</c:v>
                      </c:pt>
                      <c:pt idx="866">
                        <c:v>5.3005636454966538</c:v>
                      </c:pt>
                      <c:pt idx="867">
                        <c:v>5.3114651197810865</c:v>
                      </c:pt>
                      <c:pt idx="868">
                        <c:v>5.3224557113519566</c:v>
                      </c:pt>
                      <c:pt idx="869">
                        <c:v>5.3335370023294404</c:v>
                      </c:pt>
                      <c:pt idx="870">
                        <c:v>5.3447106145373269</c:v>
                      </c:pt>
                      <c:pt idx="871">
                        <c:v>5.3559782108128928</c:v>
                      </c:pt>
                      <c:pt idx="872">
                        <c:v>5.3673414963704422</c:v>
                      </c:pt>
                      <c:pt idx="873">
                        <c:v>5.3788022202212122</c:v>
                      </c:pt>
                      <c:pt idx="874">
                        <c:v>5.3903621766523653</c:v>
                      </c:pt>
                      <c:pt idx="875">
                        <c:v>5.4020232067680904</c:v>
                      </c:pt>
                      <c:pt idx="876">
                        <c:v>5.4137872000958929</c:v>
                      </c:pt>
                      <c:pt idx="877">
                        <c:v>5.4256560962613918</c:v>
                      </c:pt>
                      <c:pt idx="878">
                        <c:v>5.4376318867351223</c:v>
                      </c:pt>
                      <c:pt idx="879">
                        <c:v>5.4497166166550759</c:v>
                      </c:pt>
                      <c:pt idx="880">
                        <c:v>5.461912386728895</c:v>
                      </c:pt>
                      <c:pt idx="881">
                        <c:v>5.4742213552199139</c:v>
                      </c:pt>
                      <c:pt idx="882">
                        <c:v>5.4866457400214754</c:v>
                      </c:pt>
                      <c:pt idx="883">
                        <c:v>5.4991878208242104</c:v>
                      </c:pt>
                      <c:pt idx="884">
                        <c:v>5.5118499413813131</c:v>
                      </c:pt>
                      <c:pt idx="885">
                        <c:v>5.5246345118771112</c:v>
                      </c:pt>
                      <c:pt idx="886">
                        <c:v>5.5375440114045915</c:v>
                      </c:pt>
                      <c:pt idx="887">
                        <c:v>5.550580990557858</c:v>
                      </c:pt>
                      <c:pt idx="888">
                        <c:v>5.5637480741459999</c:v>
                      </c:pt>
                      <c:pt idx="889">
                        <c:v>5.5770479640350921</c:v>
                      </c:pt>
                      <c:pt idx="890">
                        <c:v>5.5904834421257004</c:v>
                      </c:pt>
                      <c:pt idx="891">
                        <c:v>5.6040573734735588</c:v>
                      </c:pt>
                      <c:pt idx="892">
                        <c:v>5.61777270956172</c:v>
                      </c:pt>
                      <c:pt idx="893">
                        <c:v>5.6316324917330265</c:v>
                      </c:pt>
                      <c:pt idx="894">
                        <c:v>5.6456398547922877</c:v>
                      </c:pt>
                      <c:pt idx="895">
                        <c:v>5.6597980307882816</c:v>
                      </c:pt>
                      <c:pt idx="896">
                        <c:v>5.6741103529863626</c:v>
                      </c:pt>
                      <c:pt idx="897">
                        <c:v>5.6885802600431576</c:v>
                      </c:pt>
                      <c:pt idx="898">
                        <c:v>5.7032113003957994</c:v>
                      </c:pt>
                      <c:pt idx="899">
                        <c:v>5.7180071368788266</c:v>
                      </c:pt>
                      <c:pt idx="900">
                        <c:v>5.7329715515830522</c:v>
                      </c:pt>
                      <c:pt idx="901">
                        <c:v>5.748108450971567</c:v>
                      </c:pt>
                      <c:pt idx="902">
                        <c:v>5.7634218712692444</c:v>
                      </c:pt>
                      <c:pt idx="903">
                        <c:v>5.7789159841433442</c:v>
                      </c:pt>
                      <c:pt idx="904">
                        <c:v>5.7945951026940907</c:v>
                      </c:pt>
                      <c:pt idx="905">
                        <c:v>5.810463687775588</c:v>
                      </c:pt>
                      <c:pt idx="906">
                        <c:v>5.8265263546689487</c:v>
                      </c:pt>
                      <c:pt idx="907">
                        <c:v>5.8427878801312332</c:v>
                      </c:pt>
                      <c:pt idx="908">
                        <c:v>5.8592532098456953</c:v>
                      </c:pt>
                      <c:pt idx="909">
                        <c:v>5.8759274663007668</c:v>
                      </c:pt>
                      <c:pt idx="910">
                        <c:v>5.8928159571274819</c:v>
                      </c:pt>
                      <c:pt idx="911">
                        <c:v>5.9099241839274557</c:v>
                      </c:pt>
                      <c:pt idx="912">
                        <c:v>5.9272578516260968</c:v>
                      </c:pt>
                      <c:pt idx="913">
                        <c:v>5.9448228783887185</c:v>
                      </c:pt>
                      <c:pt idx="914">
                        <c:v>5.9626254061402655</c:v>
                      </c:pt>
                      <c:pt idx="915">
                        <c:v>5.980671811732952</c:v>
                      </c:pt>
                      <c:pt idx="916">
                        <c:v>5.9989687188098104</c:v>
                      </c:pt>
                      <c:pt idx="917">
                        <c:v>6.0175230104163537</c:v>
                      </c:pt>
                      <c:pt idx="918">
                        <c:v>6.0363418424172419</c:v>
                      </c:pt>
                      <c:pt idx="919">
                        <c:v>6.0554326577797557</c:v>
                      </c:pt>
                      <c:pt idx="920">
                        <c:v>6.0748032017915943</c:v>
                      </c:pt>
                      <c:pt idx="921">
                        <c:v>6.0944615382866552</c:v>
                      </c:pt>
                      <c:pt idx="922">
                        <c:v>6.1144160669591852</c:v>
                      </c:pt>
                      <c:pt idx="923">
                        <c:v>6.1346755418543664</c:v>
                      </c:pt>
                      <c:pt idx="924">
                        <c:v>6.1552490911316511</c:v>
                      </c:pt>
                      <c:pt idx="925">
                        <c:v>6.176146238206492</c:v>
                      </c:pt>
                      <c:pt idx="926">
                        <c:v>6.1973769243864574</c:v>
                      </c:pt>
                      <c:pt idx="927">
                        <c:v>6.218951533129002</c:v>
                      </c:pt>
                      <c:pt idx="928">
                        <c:v>6.2408809160612151</c:v>
                      </c:pt>
                      <c:pt idx="929">
                        <c:v>6.2631764209158298</c:v>
                      </c:pt>
                      <c:pt idx="930">
                        <c:v>6.2858499215539272</c:v>
                      </c:pt>
                      <c:pt idx="931">
                        <c:v>6.3089138502624529</c:v>
                      </c:pt>
                      <c:pt idx="932">
                        <c:v>6.3323812325345958</c:v>
                      </c:pt>
                      <c:pt idx="933">
                        <c:v>6.3562657245636611</c:v>
                      </c:pt>
                      <c:pt idx="934">
                        <c:v>6.3805816537060238</c:v>
                      </c:pt>
                      <c:pt idx="935">
                        <c:v>6.4053440621973596</c:v>
                      </c:pt>
                      <c:pt idx="936">
                        <c:v>6.4305687544382142</c:v>
                      </c:pt>
                      <c:pt idx="937">
                        <c:v>6.4562723482011544</c:v>
                      </c:pt>
                      <c:pt idx="938">
                        <c:v>6.4824723301528167</c:v>
                      </c:pt>
                      <c:pt idx="939">
                        <c:v>6.5091871161305814</c:v>
                      </c:pt>
                      <c:pt idx="940">
                        <c:v>6.5364361166664207</c:v>
                      </c:pt>
                      <c:pt idx="941">
                        <c:v>6.5642398083107469</c:v>
                      </c:pt>
                      <c:pt idx="942">
                        <c:v>6.592619811377574</c:v>
                      </c:pt>
                      <c:pt idx="943">
                        <c:v>6.6215989748112163</c:v>
                      </c:pt>
                      <c:pt idx="944">
                        <c:v>6.6512014689643966</c:v>
                      </c:pt>
                      <c:pt idx="945">
                        <c:v>6.6814528871815764</c:v>
                      </c:pt>
                      <c:pt idx="946">
                        <c:v>6.712380357200205</c:v>
                      </c:pt>
                      <c:pt idx="947">
                        <c:v>6.7440126635203868</c:v>
                      </c:pt>
                      <c:pt idx="948">
                        <c:v>6.776380382052797</c:v>
                      </c:pt>
                      <c:pt idx="949">
                        <c:v>6.809516028539619</c:v>
                      </c:pt>
                      <c:pt idx="950">
                        <c:v>6.8434542224584849</c:v>
                      </c:pt>
                      <c:pt idx="951">
                        <c:v>6.8782318683707535</c:v>
                      </c:pt>
                      <c:pt idx="952">
                        <c:v>6.913888356969311</c:v>
                      </c:pt>
                      <c:pt idx="953">
                        <c:v>6.9504657884268601</c:v>
                      </c:pt>
                      <c:pt idx="954">
                        <c:v>6.988009221051847</c:v>
                      </c:pt>
                      <c:pt idx="955">
                        <c:v>7.0265669487407427</c:v>
                      </c:pt>
                      <c:pt idx="956">
                        <c:v>7.0661908112849794</c:v>
                      </c:pt>
                      <c:pt idx="957">
                        <c:v>7.106936542269918</c:v>
                      </c:pt>
                      <c:pt idx="958">
                        <c:v>7.1488641601144209</c:v>
                      </c:pt>
                      <c:pt idx="959">
                        <c:v>7.1920384087717988</c:v>
                      </c:pt>
                      <c:pt idx="960">
                        <c:v>7.2365292557852934</c:v>
                      </c:pt>
                      <c:pt idx="961">
                        <c:v>7.2824124568080553</c:v>
                      </c:pt>
                      <c:pt idx="962">
                        <c:v>7.329770197419843</c:v>
                      </c:pt>
                      <c:pt idx="963">
                        <c:v>7.3786918251755367</c:v>
                      </c:pt>
                      <c:pt idx="964">
                        <c:v>7.4292746873997402</c:v>
                      </c:pt>
                      <c:pt idx="965">
                        <c:v>7.4816250934239994</c:v>
                      </c:pt>
                      <c:pt idx="966">
                        <c:v>7.5358594239086276</c:v>
                      </c:pt>
                      <c:pt idx="967">
                        <c:v>7.592105414812865</c:v>
                      </c:pt>
                      <c:pt idx="968">
                        <c:v>7.6505036497544125</c:v>
                      </c:pt>
                      <c:pt idx="969">
                        <c:v>7.7112093023010209</c:v>
                      </c:pt>
                      <c:pt idx="970">
                        <c:v>7.774394179660125</c:v>
                      </c:pt>
                      <c:pt idx="971">
                        <c:v>7.8402491319442129</c:v>
                      </c:pt>
                      <c:pt idx="972">
                        <c:v>7.908986907600049</c:v>
                      </c:pt>
                      <c:pt idx="973">
                        <c:v>7.9808455569511594</c:v>
                      </c:pt>
                      <c:pt idx="974">
                        <c:v>8.0560925138500146</c:v>
                      </c:pt>
                      <c:pt idx="975">
                        <c:v>8.1350295226126299</c:v>
                      </c:pt>
                      <c:pt idx="976">
                        <c:v>8.2179986271780425</c:v>
                      </c:pt>
                      <c:pt idx="977">
                        <c:v>8.3053895067897674</c:v>
                      </c:pt>
                      <c:pt idx="978">
                        <c:v>8.3976485347140066</c:v>
                      </c:pt>
                      <c:pt idx="979">
                        <c:v>8.4952900643607592</c:v>
                      </c:pt>
                      <c:pt idx="980">
                        <c:v>8.598910626863141</c:v>
                      </c:pt>
                      <c:pt idx="981">
                        <c:v>8.7092069804769547</c:v>
                      </c:pt>
                      <c:pt idx="982">
                        <c:v>8.8269993237236246</c:v>
                      </c:pt>
                      <c:pt idx="983">
                        <c:v>8.9532615324819282</c:v>
                      </c:pt>
                      <c:pt idx="984">
                        <c:v>9.0891611062607041</c:v>
                      </c:pt>
                      <c:pt idx="985">
                        <c:v>9.2361127775245428</c:v>
                      </c:pt>
                      <c:pt idx="986">
                        <c:v>9.3958517363540981</c:v>
                      </c:pt>
                      <c:pt idx="987">
                        <c:v>9.5705356570223259</c:v>
                      </c:pt>
                      <c:pt idx="988">
                        <c:v>9.762890110011881</c:v>
                      </c:pt>
                      <c:pt idx="989">
                        <c:v>9.9764212677309665</c:v>
                      </c:pt>
                      <c:pt idx="990">
                        <c:v>10.215736581779385</c:v>
                      </c:pt>
                      <c:pt idx="991">
                        <c:v>10.487045707545118</c:v>
                      </c:pt>
                      <c:pt idx="992">
                        <c:v>10.798976858068286</c:v>
                      </c:pt>
                      <c:pt idx="993">
                        <c:v>11.163977555611256</c:v>
                      </c:pt>
                      <c:pt idx="994">
                        <c:v>11.600877279135506</c:v>
                      </c:pt>
                      <c:pt idx="995">
                        <c:v>12.139977445519865</c:v>
                      </c:pt>
                      <c:pt idx="996">
                        <c:v>12.834333749283369</c:v>
                      </c:pt>
                      <c:pt idx="997">
                        <c:v>13.788965901533951</c:v>
                      </c:pt>
                      <c:pt idx="998">
                        <c:v>15.257143797814344</c:v>
                      </c:pt>
                      <c:pt idx="999">
                        <c:v>18.14025143317666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ECDD-4DC2-84DC-450321F6510B}"/>
                  </c:ext>
                </c:extLst>
              </c15:ser>
            </c15:filteredScatterSeries>
            <c15:filteredScatterSeries>
              <c15:ser>
                <c:idx val="9"/>
                <c:order val="9"/>
                <c:tx>
                  <c:v>ISO-Fr (Fr = 0.7)</c:v>
                </c:tx>
                <c:spPr>
                  <a:ln w="25400" cap="rnd">
                    <a:solidFill>
                      <a:srgbClr val="00B050">
                        <a:alpha val="73000"/>
                      </a:srgbClr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roude!$E$4:$E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6.2018463088168017E-2</c:v>
                      </c:pt>
                      <c:pt idx="2">
                        <c:v>8.7716142751770046E-2</c:v>
                      </c:pt>
                      <c:pt idx="3">
                        <c:v>0.10744068029782086</c:v>
                      </c:pt>
                      <c:pt idx="4">
                        <c:v>0.12407428422282916</c:v>
                      </c:pt>
                      <c:pt idx="5">
                        <c:v>0.13873323456155903</c:v>
                      </c:pt>
                      <c:pt idx="6">
                        <c:v>0.15198996974048215</c:v>
                      </c:pt>
                      <c:pt idx="7">
                        <c:v>0.16418451092760003</c:v>
                      </c:pt>
                      <c:pt idx="8">
                        <c:v>0.17553837928088603</c:v>
                      </c:pt>
                      <c:pt idx="9">
                        <c:v>0.18620542924546726</c:v>
                      </c:pt>
                      <c:pt idx="10">
                        <c:v>0.19629767075950674</c:v>
                      </c:pt>
                      <c:pt idx="11">
                        <c:v>0.20589965441412911</c:v>
                      </c:pt>
                      <c:pt idx="12">
                        <c:v>0.21507706157073356</c:v>
                      </c:pt>
                      <c:pt idx="13">
                        <c:v>0.22388212042320002</c:v>
                      </c:pt>
                      <c:pt idx="14">
                        <c:v>0.23235717358847924</c:v>
                      </c:pt>
                      <c:pt idx="15">
                        <c:v>0.24053711435794994</c:v>
                      </c:pt>
                      <c:pt idx="16">
                        <c:v>0.24845110144308943</c:v>
                      </c:pt>
                      <c:pt idx="17">
                        <c:v>0.25612379735827395</c:v>
                      </c:pt>
                      <c:pt idx="18">
                        <c:v>0.26357628283836215</c:v>
                      </c:pt>
                      <c:pt idx="19">
                        <c:v>0.27082674521714101</c:v>
                      </c:pt>
                      <c:pt idx="20">
                        <c:v>0.27789100552229223</c:v>
                      </c:pt>
                      <c:pt idx="21">
                        <c:v>0.28478292819791062</c:v>
                      </c:pt>
                      <c:pt idx="22">
                        <c:v>0.29151474389974014</c:v>
                      </c:pt>
                      <c:pt idx="23">
                        <c:v>0.29809730689358144</c:v>
                      </c:pt>
                      <c:pt idx="24">
                        <c:v>0.30454030255536357</c:v>
                      </c:pt>
                      <c:pt idx="25">
                        <c:v>0.31085241630908056</c:v>
                      </c:pt>
                      <c:pt idx="26">
                        <c:v>0.31704147241536063</c:v>
                      </c:pt>
                      <c:pt idx="27">
                        <c:v>0.32311454893684127</c:v>
                      </c:pt>
                      <c:pt idx="28">
                        <c:v>0.32907807369520992</c:v>
                      </c:pt>
                      <c:pt idx="29">
                        <c:v>0.33493790492534892</c:v>
                      </c:pt>
                      <c:pt idx="30">
                        <c:v>0.34069939950748795</c:v>
                      </c:pt>
                      <c:pt idx="31">
                        <c:v>0.34636747103845916</c:v>
                      </c:pt>
                      <c:pt idx="32">
                        <c:v>0.35194663953227817</c:v>
                      </c:pt>
                      <c:pt idx="33">
                        <c:v>0.35744107417906512</c:v>
                      </c:pt>
                      <c:pt idx="34">
                        <c:v>0.36285463031165555</c:v>
                      </c:pt>
                      <c:pt idx="35">
                        <c:v>0.36819088151091589</c:v>
                      </c:pt>
                      <c:pt idx="36">
                        <c:v>0.37345314760893705</c:v>
                      </c:pt>
                      <c:pt idx="37">
                        <c:v>0.37864451921302456</c:v>
                      </c:pt>
                      <c:pt idx="38">
                        <c:v>0.38376787926461781</c:v>
                      </c:pt>
                      <c:pt idx="39">
                        <c:v>0.38882592205982086</c:v>
                      </c:pt>
                      <c:pt idx="40">
                        <c:v>0.39382117008752382</c:v>
                      </c:pt>
                      <c:pt idx="41">
                        <c:v>0.39875598898354098</c:v>
                      </c:pt>
                      <c:pt idx="42">
                        <c:v>0.40363260085215885</c:v>
                      </c:pt>
                      <c:pt idx="43">
                        <c:v>0.40845309616775755</c:v>
                      </c:pt>
                      <c:pt idx="44">
                        <c:v>0.41321944443720665</c:v>
                      </c:pt>
                      <c:pt idx="45">
                        <c:v>0.41793350377716193</c:v>
                      </c:pt>
                      <c:pt idx="46">
                        <c:v>0.42259702953823886</c:v>
                      </c:pt>
                      <c:pt idx="47">
                        <c:v>0.42721168208948557</c:v>
                      </c:pt>
                      <c:pt idx="48">
                        <c:v>0.43177903386095318</c:v>
                      </c:pt>
                      <c:pt idx="49">
                        <c:v>0.4363005757289885</c:v>
                      </c:pt>
                      <c:pt idx="50">
                        <c:v>0.44077772281769545</c:v>
                      </c:pt>
                      <c:pt idx="51">
                        <c:v>0.44521181978050334</c:v>
                      </c:pt>
                      <c:pt idx="52">
                        <c:v>0.44960414561767076</c:v>
                      </c:pt>
                      <c:pt idx="53">
                        <c:v>0.4539559180785997</c:v>
                      </c:pt>
                      <c:pt idx="54">
                        <c:v>0.45826829769187344</c:v>
                      </c:pt>
                      <c:pt idx="55">
                        <c:v>0.46254239146077264</c:v>
                      </c:pt>
                      <c:pt idx="56">
                        <c:v>0.46677925625760136</c:v>
                      </c:pt>
                      <c:pt idx="57">
                        <c:v>0.47097990194627865</c:v>
                      </c:pt>
                      <c:pt idx="58">
                        <c:v>0.47514529425932084</c:v>
                      </c:pt>
                      <c:pt idx="59">
                        <c:v>0.4792763574524202</c:v>
                      </c:pt>
                      <c:pt idx="60">
                        <c:v>0.48337397675726818</c:v>
                      </c:pt>
                      <c:pt idx="61">
                        <c:v>0.48743900065106133</c:v>
                      </c:pt>
                      <c:pt idx="62">
                        <c:v>0.49147224295915082</c:v>
                      </c:pt>
                      <c:pt idx="63">
                        <c:v>0.49547448480559231</c:v>
                      </c:pt>
                      <c:pt idx="64">
                        <c:v>0.49944647642482537</c:v>
                      </c:pt>
                      <c:pt idx="65">
                        <c:v>0.50338893884637925</c:v>
                      </c:pt>
                      <c:pt idx="66">
                        <c:v>0.50730256546331176</c:v>
                      </c:pt>
                      <c:pt idx="67">
                        <c:v>0.51118802349404002</c:v>
                      </c:pt>
                      <c:pt idx="68">
                        <c:v>0.51504595534628561</c:v>
                      </c:pt>
                      <c:pt idx="69">
                        <c:v>0.51887697989102721</c:v>
                      </c:pt>
                      <c:pt idx="70">
                        <c:v>0.52268169365361328</c:v>
                      </c:pt>
                      <c:pt idx="71">
                        <c:v>0.52646067192851942</c:v>
                      </c:pt>
                      <c:pt idx="72">
                        <c:v>0.53021446982365517</c:v>
                      </c:pt>
                      <c:pt idx="73">
                        <c:v>0.53394362323957745</c:v>
                      </c:pt>
                      <c:pt idx="74">
                        <c:v>0.53764864978850879</c:v>
                      </c:pt>
                      <c:pt idx="75">
                        <c:v>0.54133004965761622</c:v>
                      </c:pt>
                      <c:pt idx="76">
                        <c:v>0.54498830642062901</c:v>
                      </c:pt>
                      <c:pt idx="77">
                        <c:v>0.54862388780152471</c:v>
                      </c:pt>
                      <c:pt idx="78">
                        <c:v>0.55223724639369531</c:v>
                      </c:pt>
                      <c:pt idx="79">
                        <c:v>0.55582882033772718</c:v>
                      </c:pt>
                      <c:pt idx="80">
                        <c:v>0.55939903396066704</c:v>
                      </c:pt>
                      <c:pt idx="81">
                        <c:v>0.56294829837941451</c:v>
                      </c:pt>
                      <c:pt idx="82">
                        <c:v>0.56647701207067314</c:v>
                      </c:pt>
                      <c:pt idx="83">
                        <c:v>0.56998556140969481</c:v>
                      </c:pt>
                      <c:pt idx="84">
                        <c:v>0.57347432117988262</c:v>
                      </c:pt>
                      <c:pt idx="85">
                        <c:v>0.57694365505515366</c:v>
                      </c:pt>
                      <c:pt idx="86">
                        <c:v>0.580393916056822</c:v>
                      </c:pt>
                      <c:pt idx="87">
                        <c:v>0.58382544698662531</c:v>
                      </c:pt>
                      <c:pt idx="88">
                        <c:v>0.58723858083740332</c:v>
                      </c:pt>
                      <c:pt idx="89">
                        <c:v>0.59063364118281836</c:v>
                      </c:pt>
                      <c:pt idx="90">
                        <c:v>0.59401094254741027</c:v>
                      </c:pt>
                      <c:pt idx="91">
                        <c:v>0.59737079075818955</c:v>
                      </c:pt>
                      <c:pt idx="92">
                        <c:v>0.60071348327887475</c:v>
                      </c:pt>
                      <c:pt idx="93">
                        <c:v>0.60403930952781604</c:v>
                      </c:pt>
                      <c:pt idx="94">
                        <c:v>0.60734855118056386</c:v>
                      </c:pt>
                      <c:pt idx="95">
                        <c:v>0.610641482457982</c:v>
                      </c:pt>
                      <c:pt idx="96">
                        <c:v>0.61391837040073582</c:v>
                      </c:pt>
                      <c:pt idx="97">
                        <c:v>0.61717947513094118</c:v>
                      </c:pt>
                      <c:pt idx="98">
                        <c:v>0.62042505010169391</c:v>
                      </c:pt>
                      <c:pt idx="99">
                        <c:v>0.62365534233516418</c:v>
                      </c:pt>
                      <c:pt idx="100">
                        <c:v>0.6268705926498862</c:v>
                      </c:pt>
                      <c:pt idx="101">
                        <c:v>0.63007103587783819</c:v>
                      </c:pt>
                      <c:pt idx="102">
                        <c:v>0.6332569010718665</c:v>
                      </c:pt>
                      <c:pt idx="103">
                        <c:v>0.63642841170397535</c:v>
                      </c:pt>
                      <c:pt idx="104">
                        <c:v>0.63958578585496584</c:v>
                      </c:pt>
                      <c:pt idx="105">
                        <c:v>0.64272923639588608</c:v>
                      </c:pt>
                      <c:pt idx="106">
                        <c:v>0.64585897116171331</c:v>
                      </c:pt>
                      <c:pt idx="107">
                        <c:v>0.64897519311767893</c:v>
                      </c:pt>
                      <c:pt idx="108">
                        <c:v>0.6520781005186066</c:v>
                      </c:pt>
                      <c:pt idx="109">
                        <c:v>0.65516788706162288</c:v>
                      </c:pt>
                      <c:pt idx="110">
                        <c:v>0.65824474203257277</c:v>
                      </c:pt>
                      <c:pt idx="111">
                        <c:v>0.66130885044645404</c:v>
                      </c:pt>
                      <c:pt idx="112">
                        <c:v>0.66436039318216955</c:v>
                      </c:pt>
                      <c:pt idx="113">
                        <c:v>0.66739954711186933</c:v>
                      </c:pt>
                      <c:pt idx="114">
                        <c:v>0.67042648522515225</c:v>
                      </c:pt>
                      <c:pt idx="115">
                        <c:v>0.67344137674837301</c:v>
                      </c:pt>
                      <c:pt idx="116">
                        <c:v>0.67644438725928402</c:v>
                      </c:pt>
                      <c:pt idx="117">
                        <c:v>0.67943567879723965</c:v>
                      </c:pt>
                      <c:pt idx="118">
                        <c:v>0.68241540996916583</c:v>
                      </c:pt>
                      <c:pt idx="119">
                        <c:v>0.68538373605149561</c:v>
                      </c:pt>
                      <c:pt idx="120">
                        <c:v>0.68834080908825379</c:v>
                      </c:pt>
                      <c:pt idx="121">
                        <c:v>0.69128677798547011</c:v>
                      </c:pt>
                      <c:pt idx="122">
                        <c:v>0.69422178860208517</c:v>
                      </c:pt>
                      <c:pt idx="123">
                        <c:v>0.69714598383750781</c:v>
                      </c:pt>
                      <c:pt idx="124">
                        <c:v>0.70005950371597403</c:v>
                      </c:pt>
                      <c:pt idx="125">
                        <c:v>0.7029624854678489</c:v>
                      </c:pt>
                      <c:pt idx="126">
                        <c:v>0.70585506360800354</c:v>
                      </c:pt>
                      <c:pt idx="127">
                        <c:v>0.70873737001140036</c:v>
                      </c:pt>
                      <c:pt idx="128">
                        <c:v>0.71160953398600024</c:v>
                      </c:pt>
                      <c:pt idx="129">
                        <c:v>0.71447168234311142</c:v>
                      </c:pt>
                      <c:pt idx="130">
                        <c:v>0.71732393946528794</c:v>
                      </c:pt>
                      <c:pt idx="131">
                        <c:v>0.72016642737188019</c:v>
                      </c:pt>
                      <c:pt idx="132">
                        <c:v>0.72299926578233797</c:v>
                      </c:pt>
                      <c:pt idx="133">
                        <c:v>0.72582257217735646</c:v>
                      </c:pt>
                      <c:pt idx="134">
                        <c:v>0.72863646185795761</c:v>
                      </c:pt>
                      <c:pt idx="135">
                        <c:v>0.73144104800258936</c:v>
                      </c:pt>
                      <c:pt idx="136">
                        <c:v>0.73423644172232494</c:v>
                      </c:pt>
                      <c:pt idx="137">
                        <c:v>0.73702275211423718</c:v>
                      </c:pt>
                      <c:pt idx="138">
                        <c:v>0.73980008631302319</c:v>
                      </c:pt>
                      <c:pt idx="139">
                        <c:v>0.7425685495409462</c:v>
                      </c:pt>
                      <c:pt idx="140">
                        <c:v>0.7453282451561648</c:v>
                      </c:pt>
                      <c:pt idx="141">
                        <c:v>0.74807927469950974</c:v>
                      </c:pt>
                      <c:pt idx="142">
                        <c:v>0.75082173793976947</c:v>
                      </c:pt>
                      <c:pt idx="143">
                        <c:v>0.75355573291754441</c:v>
                      </c:pt>
                      <c:pt idx="144">
                        <c:v>0.75628135598772128</c:v>
                      </c:pt>
                      <c:pt idx="145">
                        <c:v>0.75899870186062213</c:v>
                      </c:pt>
                      <c:pt idx="146">
                        <c:v>0.76170786364188003</c:v>
                      </c:pt>
                      <c:pt idx="147">
                        <c:v>0.7644089328710858</c:v>
                      </c:pt>
                      <c:pt idx="148">
                        <c:v>0.76710199955925329</c:v>
                      </c:pt>
                      <c:pt idx="149">
                        <c:v>0.76978715222514837</c:v>
                      </c:pt>
                      <c:pt idx="150">
                        <c:v>0.77246447793052186</c:v>
                      </c:pt>
                      <c:pt idx="151">
                        <c:v>0.77513406231428728</c:v>
                      </c:pt>
                      <c:pt idx="152">
                        <c:v>0.77779598962568042</c:v>
                      </c:pt>
                      <c:pt idx="153">
                        <c:v>0.78045034275644121</c:v>
                      </c:pt>
                      <c:pt idx="154">
                        <c:v>0.78309720327204801</c:v>
                      </c:pt>
                      <c:pt idx="155">
                        <c:v>0.78573665144204308</c:v>
                      </c:pt>
                      <c:pt idx="156">
                        <c:v>0.78836876626947694</c:v>
                      </c:pt>
                      <c:pt idx="157">
                        <c:v>0.79099362551950636</c:v>
                      </c:pt>
                      <c:pt idx="158">
                        <c:v>0.79361130574717331</c:v>
                      </c:pt>
                      <c:pt idx="159">
                        <c:v>0.79622188232439484</c:v>
                      </c:pt>
                      <c:pt idx="160">
                        <c:v>0.7988254294661894</c:v>
                      </c:pt>
                      <c:pt idx="161">
                        <c:v>0.80142202025616793</c:v>
                      </c:pt>
                      <c:pt idx="162">
                        <c:v>0.80401172667131393</c:v>
                      </c:pt>
                      <c:pt idx="163">
                        <c:v>0.80659461960607437</c:v>
                      </c:pt>
                      <c:pt idx="164">
                        <c:v>0.80917076889579109</c:v>
                      </c:pt>
                      <c:pt idx="165">
                        <c:v>0.81174024333948525</c:v>
                      </c:pt>
                      <c:pt idx="166">
                        <c:v>0.81430311072202677</c:v>
                      </c:pt>
                      <c:pt idx="167">
                        <c:v>0.81685943783570003</c:v>
                      </c:pt>
                      <c:pt idx="168">
                        <c:v>0.81940929050119204</c:v>
                      </c:pt>
                      <c:pt idx="169">
                        <c:v>0.82195273358801935</c:v>
                      </c:pt>
                      <c:pt idx="170">
                        <c:v>0.82448983103441187</c:v>
                      </c:pt>
                      <c:pt idx="171">
                        <c:v>0.82702064586667068</c:v>
                      </c:pt>
                      <c:pt idx="172">
                        <c:v>0.82954524021802034</c:v>
                      </c:pt>
                      <c:pt idx="173">
                        <c:v>0.83206367534696712</c:v>
                      </c:pt>
                      <c:pt idx="174">
                        <c:v>0.83457601165517981</c:v>
                      </c:pt>
                      <c:pt idx="175">
                        <c:v>0.8370823087049134</c:v>
                      </c:pt>
                      <c:pt idx="176">
                        <c:v>0.83958262523598126</c:v>
                      </c:pt>
                      <c:pt idx="177">
                        <c:v>0.84207701918229771</c:v>
                      </c:pt>
                      <c:pt idx="178">
                        <c:v>0.84456554768800052</c:v>
                      </c:pt>
                      <c:pt idx="179">
                        <c:v>0.84704826712316506</c:v>
                      </c:pt>
                      <c:pt idx="180">
                        <c:v>0.84952523309912864</c:v>
                      </c:pt>
                      <c:pt idx="181">
                        <c:v>0.85199650048342768</c:v>
                      </c:pt>
                      <c:pt idx="182">
                        <c:v>0.85446212341437067</c:v>
                      </c:pt>
                      <c:pt idx="183">
                        <c:v>0.85692215531524607</c:v>
                      </c:pt>
                      <c:pt idx="184">
                        <c:v>0.85937664890818632</c:v>
                      </c:pt>
                      <c:pt idx="185">
                        <c:v>0.86182565622769236</c:v>
                      </c:pt>
                      <c:pt idx="186">
                        <c:v>0.86426922863382949</c:v>
                      </c:pt>
                      <c:pt idx="187">
                        <c:v>0.86670741682510744</c:v>
                      </c:pt>
                      <c:pt idx="188">
                        <c:v>0.86914027085104906</c:v>
                      </c:pt>
                      <c:pt idx="189">
                        <c:v>0.87156784012446165</c:v>
                      </c:pt>
                      <c:pt idx="190">
                        <c:v>0.8739901734334149</c:v>
                      </c:pt>
                      <c:pt idx="191">
                        <c:v>0.87640731895293944</c:v>
                      </c:pt>
                      <c:pt idx="192">
                        <c:v>0.87881932425644793</c:v>
                      </c:pt>
                      <c:pt idx="193">
                        <c:v>0.88122623632689101</c:v>
                      </c:pt>
                      <c:pt idx="194">
                        <c:v>0.88362810156765415</c:v>
                      </c:pt>
                      <c:pt idx="195">
                        <c:v>0.88602496581320378</c:v>
                      </c:pt>
                      <c:pt idx="196">
                        <c:v>0.88841687433948691</c:v>
                      </c:pt>
                      <c:pt idx="197">
                        <c:v>0.89080387187409527</c:v>
                      </c:pt>
                      <c:pt idx="198">
                        <c:v>0.89318600260619663</c:v>
                      </c:pt>
                      <c:pt idx="199">
                        <c:v>0.89556331019624391</c:v>
                      </c:pt>
                      <c:pt idx="200">
                        <c:v>0.89793583778546315</c:v>
                      </c:pt>
                      <c:pt idx="201">
                        <c:v>0.9003036280051312</c:v>
                      </c:pt>
                      <c:pt idx="202">
                        <c:v>0.90266672298564621</c:v>
                      </c:pt>
                      <c:pt idx="203">
                        <c:v>0.90502516436539704</c:v>
                      </c:pt>
                      <c:pt idx="204">
                        <c:v>0.90737899329943839</c:v>
                      </c:pt>
                      <c:pt idx="205">
                        <c:v>0.90972825046797345</c:v>
                      </c:pt>
                      <c:pt idx="206">
                        <c:v>0.91207297608465465</c:v>
                      </c:pt>
                      <c:pt idx="207">
                        <c:v>0.91441320990470143</c:v>
                      </c:pt>
                      <c:pt idx="208">
                        <c:v>0.91674899123284459</c:v>
                      </c:pt>
                      <c:pt idx="209">
                        <c:v>0.91908035893109885</c:v>
                      </c:pt>
                      <c:pt idx="210">
                        <c:v>0.92140735142637065</c:v>
                      </c:pt>
                      <c:pt idx="211">
                        <c:v>0.92373000671790284</c:v>
                      </c:pt>
                      <c:pt idx="212">
                        <c:v>0.92604836238456167</c:v>
                      </c:pt>
                      <c:pt idx="213">
                        <c:v>0.92836245559197228</c:v>
                      </c:pt>
                      <c:pt idx="214">
                        <c:v>0.93067232309950243</c:v>
                      </c:pt>
                      <c:pt idx="215">
                        <c:v>0.93297800126710173</c:v>
                      </c:pt>
                      <c:pt idx="216">
                        <c:v>0.93527952606199893</c:v>
                      </c:pt>
                      <c:pt idx="217">
                        <c:v>0.93757693306526046</c:v>
                      </c:pt>
                      <c:pt idx="218">
                        <c:v>0.9398702574782154</c:v>
                      </c:pt>
                      <c:pt idx="219">
                        <c:v>0.94215953412874753</c:v>
                      </c:pt>
                      <c:pt idx="220">
                        <c:v>0.94444479747746002</c:v>
                      </c:pt>
                      <c:pt idx="221">
                        <c:v>0.94672608162371563</c:v>
                      </c:pt>
                      <c:pt idx="222">
                        <c:v>0.94900342031155527</c:v>
                      </c:pt>
                      <c:pt idx="223">
                        <c:v>0.95127684693549641</c:v>
                      </c:pt>
                      <c:pt idx="224">
                        <c:v>0.95354639454621903</c:v>
                      </c:pt>
                      <c:pt idx="225">
                        <c:v>0.95581209585613314</c:v>
                      </c:pt>
                      <c:pt idx="226">
                        <c:v>0.95807398324484294</c:v>
                      </c:pt>
                      <c:pt idx="227">
                        <c:v>0.96033208876449894</c:v>
                      </c:pt>
                      <c:pt idx="228">
                        <c:v>0.9625864441450448</c:v>
                      </c:pt>
                      <c:pt idx="229">
                        <c:v>0.96483708079936692</c:v>
                      </c:pt>
                      <c:pt idx="230">
                        <c:v>0.96708402982833808</c:v>
                      </c:pt>
                      <c:pt idx="231">
                        <c:v>0.96932732202576766</c:v>
                      </c:pt>
                      <c:pt idx="232">
                        <c:v>0.97156698788325591</c:v>
                      </c:pt>
                      <c:pt idx="233">
                        <c:v>0.97380305759495367</c:v>
                      </c:pt>
                      <c:pt idx="234">
                        <c:v>0.97603556106223555</c:v>
                      </c:pt>
                      <c:pt idx="235">
                        <c:v>0.97826452789827867</c:v>
                      </c:pt>
                      <c:pt idx="236">
                        <c:v>0.98048998743256166</c:v>
                      </c:pt>
                      <c:pt idx="237">
                        <c:v>0.98271196871527344</c:v>
                      </c:pt>
                      <c:pt idx="238">
                        <c:v>0.98493050052164355</c:v>
                      </c:pt>
                      <c:pt idx="239">
                        <c:v>0.98714561135619083</c:v>
                      </c:pt>
                      <c:pt idx="240">
                        <c:v>0.98935732945689125</c:v>
                      </c:pt>
                      <c:pt idx="241">
                        <c:v>0.99156568279927448</c:v>
                      </c:pt>
                      <c:pt idx="242">
                        <c:v>0.99377069910043869</c:v>
                      </c:pt>
                      <c:pt idx="243">
                        <c:v>0.99597240582299673</c:v>
                      </c:pt>
                      <c:pt idx="244">
                        <c:v>0.99817083017894925</c:v>
                      </c:pt>
                      <c:pt idx="245">
                        <c:v>1.0003659991334879</c:v>
                      </c:pt>
                      <c:pt idx="246">
                        <c:v>1.0025579394087294</c:v>
                      </c:pt>
                      <c:pt idx="247">
                        <c:v>1.0047466774873832</c:v>
                      </c:pt>
                      <c:pt idx="248">
                        <c:v>1.0069322396163554</c:v>
                      </c:pt>
                      <c:pt idx="249">
                        <c:v>1.0091146518102851</c:v>
                      </c:pt>
                      <c:pt idx="250">
                        <c:v>1.011293939855022</c:v>
                      </c:pt>
                      <c:pt idx="251">
                        <c:v>1.0134701293110404</c:v>
                      </c:pt>
                      <c:pt idx="252">
                        <c:v>1.015643245516795</c:v>
                      </c:pt>
                      <c:pt idx="253">
                        <c:v>1.0178133135920164</c:v>
                      </c:pt>
                      <c:pt idx="254">
                        <c:v>1.0199803584409521</c:v>
                      </c:pt>
                      <c:pt idx="255">
                        <c:v>1.0221444047555492</c:v>
                      </c:pt>
                      <c:pt idx="256">
                        <c:v>1.024305477018584</c:v>
                      </c:pt>
                      <c:pt idx="257">
                        <c:v>1.0264635995067359</c:v>
                      </c:pt>
                      <c:pt idx="258">
                        <c:v>1.0286187962936129</c:v>
                      </c:pt>
                      <c:pt idx="259">
                        <c:v>1.0307710912527215</c:v>
                      </c:pt>
                      <c:pt idx="260">
                        <c:v>1.0329205080603894</c:v>
                      </c:pt>
                      <c:pt idx="261">
                        <c:v>1.035067070198638</c:v>
                      </c:pt>
                      <c:pt idx="262">
                        <c:v>1.0372108009580081</c:v>
                      </c:pt>
                      <c:pt idx="263">
                        <c:v>1.0393517234403356</c:v>
                      </c:pt>
                      <c:pt idx="264">
                        <c:v>1.0414898605614857</c:v>
                      </c:pt>
                      <c:pt idx="265">
                        <c:v>1.0436252350540385</c:v>
                      </c:pt>
                      <c:pt idx="266">
                        <c:v>1.0457578694699317</c:v>
                      </c:pt>
                      <c:pt idx="267">
                        <c:v>1.0478877861830611</c:v>
                      </c:pt>
                      <c:pt idx="268">
                        <c:v>1.0500150073918373</c:v>
                      </c:pt>
                      <c:pt idx="269">
                        <c:v>1.0521395551217028</c:v>
                      </c:pt>
                      <c:pt idx="270">
                        <c:v>1.0542614512276065</c:v>
                      </c:pt>
                      <c:pt idx="271">
                        <c:v>1.0563807173964399</c:v>
                      </c:pt>
                      <c:pt idx="272">
                        <c:v>1.0584973751494355</c:v>
                      </c:pt>
                      <c:pt idx="273">
                        <c:v>1.060611445844525</c:v>
                      </c:pt>
                      <c:pt idx="274">
                        <c:v>1.0627229506786613</c:v>
                      </c:pt>
                      <c:pt idx="275">
                        <c:v>1.0648319106901043</c:v>
                      </c:pt>
                      <c:pt idx="276">
                        <c:v>1.0669383467606697</c:v>
                      </c:pt>
                      <c:pt idx="277">
                        <c:v>1.0690422796179457</c:v>
                      </c:pt>
                      <c:pt idx="278">
                        <c:v>1.0711437298374717</c:v>
                      </c:pt>
                      <c:pt idx="279">
                        <c:v>1.073242717844886</c:v>
                      </c:pt>
                      <c:pt idx="280">
                        <c:v>1.0753392639180392</c:v>
                      </c:pt>
                      <c:pt idx="281">
                        <c:v>1.0774333881890759</c:v>
                      </c:pt>
                      <c:pt idx="282">
                        <c:v>1.079525110646486</c:v>
                      </c:pt>
                      <c:pt idx="283">
                        <c:v>1.081614451137122</c:v>
                      </c:pt>
                      <c:pt idx="284">
                        <c:v>1.0837014293681895</c:v>
                      </c:pt>
                      <c:pt idx="285">
                        <c:v>1.0857860649092046</c:v>
                      </c:pt>
                      <c:pt idx="286">
                        <c:v>1.0878683771939248</c:v>
                      </c:pt>
                      <c:pt idx="287">
                        <c:v>1.0899483855222492</c:v>
                      </c:pt>
                      <c:pt idx="288">
                        <c:v>1.0920261090620935</c:v>
                      </c:pt>
                      <c:pt idx="289">
                        <c:v>1.0941015668512344</c:v>
                      </c:pt>
                      <c:pt idx="290">
                        <c:v>1.0961747777991275</c:v>
                      </c:pt>
                      <c:pt idx="291">
                        <c:v>1.0982457606887024</c:v>
                      </c:pt>
                      <c:pt idx="292">
                        <c:v>1.1003145341781266</c:v>
                      </c:pt>
                      <c:pt idx="293">
                        <c:v>1.1023811168025484</c:v>
                      </c:pt>
                      <c:pt idx="294">
                        <c:v>1.1044455269758127</c:v>
                      </c:pt>
                      <c:pt idx="295">
                        <c:v>1.1065077829921517</c:v>
                      </c:pt>
                      <c:pt idx="296">
                        <c:v>1.108567903027855</c:v>
                      </c:pt>
                      <c:pt idx="297">
                        <c:v>1.1106259051429117</c:v>
                      </c:pt>
                      <c:pt idx="298">
                        <c:v>1.1126818072826339</c:v>
                      </c:pt>
                      <c:pt idx="299">
                        <c:v>1.1147356272792541</c:v>
                      </c:pt>
                      <c:pt idx="300">
                        <c:v>1.1167873828535027</c:v>
                      </c:pt>
                      <c:pt idx="301">
                        <c:v>1.1188370916161625</c:v>
                      </c:pt>
                      <c:pt idx="302">
                        <c:v>1.120884771069603</c:v>
                      </c:pt>
                      <c:pt idx="303">
                        <c:v>1.1229304386092924</c:v>
                      </c:pt>
                      <c:pt idx="304">
                        <c:v>1.1249741115252909</c:v>
                      </c:pt>
                      <c:pt idx="305">
                        <c:v>1.1270158070037217</c:v>
                      </c:pt>
                      <c:pt idx="306">
                        <c:v>1.1290555421282247</c:v>
                      </c:pt>
                      <c:pt idx="307">
                        <c:v>1.1310933338813884</c:v>
                      </c:pt>
                      <c:pt idx="308">
                        <c:v>1.1331291991461652</c:v>
                      </c:pt>
                      <c:pt idx="309">
                        <c:v>1.1351631547072663</c:v>
                      </c:pt>
                      <c:pt idx="310">
                        <c:v>1.1371952172525379</c:v>
                      </c:pt>
                      <c:pt idx="311">
                        <c:v>1.139225403374323</c:v>
                      </c:pt>
                      <c:pt idx="312">
                        <c:v>1.141253729570801</c:v>
                      </c:pt>
                      <c:pt idx="313">
                        <c:v>1.1432802122473122</c:v>
                      </c:pt>
                      <c:pt idx="314">
                        <c:v>1.145304867717666</c:v>
                      </c:pt>
                      <c:pt idx="315">
                        <c:v>1.1473277122054326</c:v>
                      </c:pt>
                      <c:pt idx="316">
                        <c:v>1.149348761845215</c:v>
                      </c:pt>
                      <c:pt idx="317">
                        <c:v>1.1513680326839089</c:v>
                      </c:pt>
                      <c:pt idx="318">
                        <c:v>1.1533855406819469</c:v>
                      </c:pt>
                      <c:pt idx="319">
                        <c:v>1.1554013017145228</c:v>
                      </c:pt>
                      <c:pt idx="320">
                        <c:v>1.1574153315728073</c:v>
                      </c:pt>
                      <c:pt idx="321">
                        <c:v>1.1594276459651425</c:v>
                      </c:pt>
                      <c:pt idx="322">
                        <c:v>1.1614382605182254</c:v>
                      </c:pt>
                      <c:pt idx="323">
                        <c:v>1.163447190778278</c:v>
                      </c:pt>
                      <c:pt idx="324">
                        <c:v>1.1654544522121997</c:v>
                      </c:pt>
                      <c:pt idx="325">
                        <c:v>1.1674600602087088</c:v>
                      </c:pt>
                      <c:pt idx="326">
                        <c:v>1.1694640300794705</c:v>
                      </c:pt>
                      <c:pt idx="327">
                        <c:v>1.1714663770602087</c:v>
                      </c:pt>
                      <c:pt idx="328">
                        <c:v>1.1734671163118089</c:v>
                      </c:pt>
                      <c:pt idx="329">
                        <c:v>1.1754662629214054</c:v>
                      </c:pt>
                      <c:pt idx="330">
                        <c:v>1.1774638319034554</c:v>
                      </c:pt>
                      <c:pt idx="331">
                        <c:v>1.1794598382008059</c:v>
                      </c:pt>
                      <c:pt idx="332">
                        <c:v>1.1814542966857398</c:v>
                      </c:pt>
                      <c:pt idx="333">
                        <c:v>1.1834472221610195</c:v>
                      </c:pt>
                      <c:pt idx="334">
                        <c:v>1.1854386293609116</c:v>
                      </c:pt>
                      <c:pt idx="335">
                        <c:v>1.1874285329522043</c:v>
                      </c:pt>
                      <c:pt idx="336">
                        <c:v>1.1894169475352123</c:v>
                      </c:pt>
                      <c:pt idx="337">
                        <c:v>1.191403887644769</c:v>
                      </c:pt>
                      <c:pt idx="338">
                        <c:v>1.1933893677512126</c:v>
                      </c:pt>
                      <c:pt idx="339">
                        <c:v>1.1953734022613554</c:v>
                      </c:pt>
                      <c:pt idx="340">
                        <c:v>1.1973560055194474</c:v>
                      </c:pt>
                      <c:pt idx="341">
                        <c:v>1.1993371918081286</c:v>
                      </c:pt>
                      <c:pt idx="342">
                        <c:v>1.2013169753493689</c:v>
                      </c:pt>
                      <c:pt idx="343">
                        <c:v>1.203295370305401</c:v>
                      </c:pt>
                      <c:pt idx="344">
                        <c:v>1.2052723907796445</c:v>
                      </c:pt>
                      <c:pt idx="345">
                        <c:v>1.2072480508176144</c:v>
                      </c:pt>
                      <c:pt idx="346">
                        <c:v>1.2092223644078284</c:v>
                      </c:pt>
                      <c:pt idx="347">
                        <c:v>1.2111953454826989</c:v>
                      </c:pt>
                      <c:pt idx="348">
                        <c:v>1.2131670079194203</c:v>
                      </c:pt>
                      <c:pt idx="349">
                        <c:v>1.2151373655408428</c:v>
                      </c:pt>
                      <c:pt idx="350">
                        <c:v>1.2171064321163436</c:v>
                      </c:pt>
                      <c:pt idx="351">
                        <c:v>1.2190742213626833</c:v>
                      </c:pt>
                      <c:pt idx="352">
                        <c:v>1.2210407469448583</c:v>
                      </c:pt>
                      <c:pt idx="353">
                        <c:v>1.2230060224769448</c:v>
                      </c:pt>
                      <c:pt idx="354">
                        <c:v>1.2249700615229324</c:v>
                      </c:pt>
                      <c:pt idx="355">
                        <c:v>1.2269328775975505</c:v>
                      </c:pt>
                      <c:pt idx="356">
                        <c:v>1.2288944841670904</c:v>
                      </c:pt>
                      <c:pt idx="357">
                        <c:v>1.2308548946502147</c:v>
                      </c:pt>
                      <c:pt idx="358">
                        <c:v>1.2328141224187628</c:v>
                      </c:pt>
                      <c:pt idx="359">
                        <c:v>1.2347721807985477</c:v>
                      </c:pt>
                      <c:pt idx="360">
                        <c:v>1.2367290830701463</c:v>
                      </c:pt>
                      <c:pt idx="361">
                        <c:v>1.2386848424696832</c:v>
                      </c:pt>
                      <c:pt idx="362">
                        <c:v>1.2406394721896055</c:v>
                      </c:pt>
                      <c:pt idx="363">
                        <c:v>1.2425929853794533</c:v>
                      </c:pt>
                      <c:pt idx="364">
                        <c:v>1.2445453951466223</c:v>
                      </c:pt>
                      <c:pt idx="365">
                        <c:v>1.2464967145571206</c:v>
                      </c:pt>
                      <c:pt idx="366">
                        <c:v>1.2484469566363181</c:v>
                      </c:pt>
                      <c:pt idx="367">
                        <c:v>1.2503961343696928</c:v>
                      </c:pt>
                      <c:pt idx="368">
                        <c:v>1.2523442607035637</c:v>
                      </c:pt>
                      <c:pt idx="369">
                        <c:v>1.2542913485458294</c:v>
                      </c:pt>
                      <c:pt idx="370">
                        <c:v>1.2562374107666876</c:v>
                      </c:pt>
                      <c:pt idx="371">
                        <c:v>1.258182460199361</c:v>
                      </c:pt>
                      <c:pt idx="372">
                        <c:v>1.2601265096408083</c:v>
                      </c:pt>
                      <c:pt idx="373">
                        <c:v>1.2620695718524351</c:v>
                      </c:pt>
                      <c:pt idx="374">
                        <c:v>1.2640116595607973</c:v>
                      </c:pt>
                      <c:pt idx="375">
                        <c:v>1.2659527854583006</c:v>
                      </c:pt>
                      <c:pt idx="376">
                        <c:v>1.2678929622038926</c:v>
                      </c:pt>
                      <c:pt idx="377">
                        <c:v>1.2698322024237525</c:v>
                      </c:pt>
                      <c:pt idx="378">
                        <c:v>1.2717705187119741</c:v>
                      </c:pt>
                      <c:pt idx="379">
                        <c:v>1.2737079236312443</c:v>
                      </c:pt>
                      <c:pt idx="380">
                        <c:v>1.2756444297135179</c:v>
                      </c:pt>
                      <c:pt idx="381">
                        <c:v>1.277580049460685</c:v>
                      </c:pt>
                      <c:pt idx="382">
                        <c:v>1.2795147953452393</c:v>
                      </c:pt>
                      <c:pt idx="383">
                        <c:v>1.2814486798109339</c:v>
                      </c:pt>
                      <c:pt idx="384">
                        <c:v>1.2833817152734421</c:v>
                      </c:pt>
                      <c:pt idx="385">
                        <c:v>1.2853139141210062</c:v>
                      </c:pt>
                      <c:pt idx="386">
                        <c:v>1.2872452887150851</c:v>
                      </c:pt>
                      <c:pt idx="387">
                        <c:v>1.2891758513910012</c:v>
                      </c:pt>
                      <c:pt idx="388">
                        <c:v>1.2911056144585764</c:v>
                      </c:pt>
                      <c:pt idx="389">
                        <c:v>1.29303459020277</c:v>
                      </c:pt>
                      <c:pt idx="390">
                        <c:v>1.2949627908843107</c:v>
                      </c:pt>
                      <c:pt idx="391">
                        <c:v>1.296890228740325</c:v>
                      </c:pt>
                      <c:pt idx="392">
                        <c:v>1.2988169159849621</c:v>
                      </c:pt>
                      <c:pt idx="393">
                        <c:v>1.3007428648100154</c:v>
                      </c:pt>
                      <c:pt idx="394">
                        <c:v>1.3026680873855407</c:v>
                      </c:pt>
                      <c:pt idx="395">
                        <c:v>1.3045925958604709</c:v>
                      </c:pt>
                      <c:pt idx="396">
                        <c:v>1.3065164023632272</c:v>
                      </c:pt>
                      <c:pt idx="397">
                        <c:v>1.3084395190023286</c:v>
                      </c:pt>
                      <c:pt idx="398">
                        <c:v>1.3103619578669961</c:v>
                      </c:pt>
                      <c:pt idx="399">
                        <c:v>1.312283731027756</c:v>
                      </c:pt>
                      <c:pt idx="400">
                        <c:v>1.3142048505370383</c:v>
                      </c:pt>
                      <c:pt idx="401">
                        <c:v>1.3161253284297751</c:v>
                      </c:pt>
                      <c:pt idx="402">
                        <c:v>1.3180451767239931</c:v>
                      </c:pt>
                      <c:pt idx="403">
                        <c:v>1.3199644074214059</c:v>
                      </c:pt>
                      <c:pt idx="404">
                        <c:v>1.321883032508002</c:v>
                      </c:pt>
                      <c:pt idx="405">
                        <c:v>1.323801063954632</c:v>
                      </c:pt>
                      <c:pt idx="406">
                        <c:v>1.3257185137175918</c:v>
                      </c:pt>
                      <c:pt idx="407">
                        <c:v>1.3276353937392045</c:v>
                      </c:pt>
                      <c:pt idx="408">
                        <c:v>1.3295517159483998</c:v>
                      </c:pt>
                      <c:pt idx="409">
                        <c:v>1.3314674922612912</c:v>
                      </c:pt>
                      <c:pt idx="410">
                        <c:v>1.3333827345817504</c:v>
                      </c:pt>
                      <c:pt idx="411">
                        <c:v>1.3352974548019811</c:v>
                      </c:pt>
                      <c:pt idx="412">
                        <c:v>1.3372116648030901</c:v>
                      </c:pt>
                      <c:pt idx="413">
                        <c:v>1.3391253764556554</c:v>
                      </c:pt>
                      <c:pt idx="414">
                        <c:v>1.3410386016202953</c:v>
                      </c:pt>
                      <c:pt idx="415">
                        <c:v>1.3429513521482326</c:v>
                      </c:pt>
                      <c:pt idx="416">
                        <c:v>1.3448636398818585</c:v>
                      </c:pt>
                      <c:pt idx="417">
                        <c:v>1.3467754766552968</c:v>
                      </c:pt>
                      <c:pt idx="418">
                        <c:v>1.3486868742949625</c:v>
                      </c:pt>
                      <c:pt idx="419">
                        <c:v>1.3505978446201228</c:v>
                      </c:pt>
                      <c:pt idx="420">
                        <c:v>1.3525083994434546</c:v>
                      </c:pt>
                      <c:pt idx="421">
                        <c:v>1.3544185505716004</c:v>
                      </c:pt>
                      <c:pt idx="422">
                        <c:v>1.3563283098057264</c:v>
                      </c:pt>
                      <c:pt idx="423">
                        <c:v>1.3582376889420726</c:v>
                      </c:pt>
                      <c:pt idx="424">
                        <c:v>1.3601466997725098</c:v>
                      </c:pt>
                      <c:pt idx="425">
                        <c:v>1.3620553540850904</c:v>
                      </c:pt>
                      <c:pt idx="426">
                        <c:v>1.3639636636645989</c:v>
                      </c:pt>
                      <c:pt idx="427">
                        <c:v>1.365871640293103</c:v>
                      </c:pt>
                      <c:pt idx="428">
                        <c:v>1.3677792957505031</c:v>
                      </c:pt>
                      <c:pt idx="429">
                        <c:v>1.3696866418150799</c:v>
                      </c:pt>
                      <c:pt idx="430">
                        <c:v>1.371593690264044</c:v>
                      </c:pt>
                      <c:pt idx="431">
                        <c:v>1.3735004528740817</c:v>
                      </c:pt>
                      <c:pt idx="432">
                        <c:v>1.3754069414219035</c:v>
                      </c:pt>
                      <c:pt idx="433">
                        <c:v>1.3773131676847874</c:v>
                      </c:pt>
                      <c:pt idx="434">
                        <c:v>1.3792191434411278</c:v>
                      </c:pt>
                      <c:pt idx="435">
                        <c:v>1.3811248804709797</c:v>
                      </c:pt>
                      <c:pt idx="436">
                        <c:v>1.383030390556603</c:v>
                      </c:pt>
                      <c:pt idx="437">
                        <c:v>1.3849356854830093</c:v>
                      </c:pt>
                      <c:pt idx="438">
                        <c:v>1.3868407770385032</c:v>
                      </c:pt>
                      <c:pt idx="439">
                        <c:v>1.3887456770152311</c:v>
                      </c:pt>
                      <c:pt idx="440">
                        <c:v>1.3906503972097224</c:v>
                      </c:pt>
                      <c:pt idx="441">
                        <c:v>1.3925549494234357</c:v>
                      </c:pt>
                      <c:pt idx="442">
                        <c:v>1.3944593454633036</c:v>
                      </c:pt>
                      <c:pt idx="443">
                        <c:v>1.3963635971422734</c:v>
                      </c:pt>
                      <c:pt idx="444">
                        <c:v>1.3982677162798594</c:v>
                      </c:pt>
                      <c:pt idx="445">
                        <c:v>1.4001717147026806</c:v>
                      </c:pt>
                      <c:pt idx="446">
                        <c:v>1.4020756042450115</c:v>
                      </c:pt>
                      <c:pt idx="447">
                        <c:v>1.403979396749325</c:v>
                      </c:pt>
                      <c:pt idx="448">
                        <c:v>1.4058831040668394</c:v>
                      </c:pt>
                      <c:pt idx="449">
                        <c:v>1.4077867380580664</c:v>
                      </c:pt>
                      <c:pt idx="450">
                        <c:v>1.4096903105933565</c:v>
                      </c:pt>
                      <c:pt idx="451">
                        <c:v>1.4115938335534484</c:v>
                      </c:pt>
                      <c:pt idx="452">
                        <c:v>1.4134973188300182</c:v>
                      </c:pt>
                      <c:pt idx="453">
                        <c:v>1.4154007783262275</c:v>
                      </c:pt>
                      <c:pt idx="454">
                        <c:v>1.4173042239572751</c:v>
                      </c:pt>
                      <c:pt idx="455">
                        <c:v>1.4192076676509471</c:v>
                      </c:pt>
                      <c:pt idx="456">
                        <c:v>1.4211111213481691</c:v>
                      </c:pt>
                      <c:pt idx="457">
                        <c:v>1.4230145970035628</c:v>
                      </c:pt>
                      <c:pt idx="458">
                        <c:v>1.4249181065859933</c:v>
                      </c:pt>
                      <c:pt idx="459">
                        <c:v>1.4268216620791327</c:v>
                      </c:pt>
                      <c:pt idx="460">
                        <c:v>1.428725275482011</c:v>
                      </c:pt>
                      <c:pt idx="461">
                        <c:v>1.4306289588095764</c:v>
                      </c:pt>
                      <c:pt idx="462">
                        <c:v>1.4325327240932546</c:v>
                      </c:pt>
                      <c:pt idx="463">
                        <c:v>1.4344365833815085</c:v>
                      </c:pt>
                      <c:pt idx="464">
                        <c:v>1.4363405487404022</c:v>
                      </c:pt>
                      <c:pt idx="465">
                        <c:v>1.4382446322541629</c:v>
                      </c:pt>
                      <c:pt idx="466">
                        <c:v>1.4401488460257472</c:v>
                      </c:pt>
                      <c:pt idx="467">
                        <c:v>1.4420532021774093</c:v>
                      </c:pt>
                      <c:pt idx="468">
                        <c:v>1.443957712851266</c:v>
                      </c:pt>
                      <c:pt idx="469">
                        <c:v>1.445862390209872</c:v>
                      </c:pt>
                      <c:pt idx="470">
                        <c:v>1.447767246436789</c:v>
                      </c:pt>
                      <c:pt idx="471">
                        <c:v>1.449672293737162</c:v>
                      </c:pt>
                      <c:pt idx="472">
                        <c:v>1.4515775443382948</c:v>
                      </c:pt>
                      <c:pt idx="473">
                        <c:v>1.453483010490227</c:v>
                      </c:pt>
                      <c:pt idx="474">
                        <c:v>1.4553887044663183</c:v>
                      </c:pt>
                      <c:pt idx="475">
                        <c:v>1.4572946385638288</c:v>
                      </c:pt>
                      <c:pt idx="476">
                        <c:v>1.459200825104503</c:v>
                      </c:pt>
                      <c:pt idx="477">
                        <c:v>1.4611072764351614</c:v>
                      </c:pt>
                      <c:pt idx="478">
                        <c:v>1.4630140049282847</c:v>
                      </c:pt>
                      <c:pt idx="479">
                        <c:v>1.4649210229826115</c:v>
                      </c:pt>
                      <c:pt idx="480">
                        <c:v>1.466828343023729</c:v>
                      </c:pt>
                      <c:pt idx="481">
                        <c:v>1.468735977504674</c:v>
                      </c:pt>
                      <c:pt idx="482">
                        <c:v>1.4706439389065302</c:v>
                      </c:pt>
                      <c:pt idx="483">
                        <c:v>1.472552239739032</c:v>
                      </c:pt>
                      <c:pt idx="484">
                        <c:v>1.4744608925411726</c:v>
                      </c:pt>
                      <c:pt idx="485">
                        <c:v>1.4763699098818093</c:v>
                      </c:pt>
                      <c:pt idx="486">
                        <c:v>1.4782793043602773</c:v>
                      </c:pt>
                      <c:pt idx="487">
                        <c:v>1.4801890886070033</c:v>
                      </c:pt>
                      <c:pt idx="488">
                        <c:v>1.4820992752841242</c:v>
                      </c:pt>
                      <c:pt idx="489">
                        <c:v>1.4840098770861085</c:v>
                      </c:pt>
                      <c:pt idx="490">
                        <c:v>1.48592090674038</c:v>
                      </c:pt>
                      <c:pt idx="491">
                        <c:v>1.4878323770079456</c:v>
                      </c:pt>
                      <c:pt idx="492">
                        <c:v>1.4897443006840261</c:v>
                      </c:pt>
                      <c:pt idx="493">
                        <c:v>1.4916566905986923</c:v>
                      </c:pt>
                      <c:pt idx="494">
                        <c:v>1.4935695596175023</c:v>
                      </c:pt>
                      <c:pt idx="495">
                        <c:v>1.4954829206421423</c:v>
                      </c:pt>
                      <c:pt idx="496">
                        <c:v>1.4973967866110747</c:v>
                      </c:pt>
                      <c:pt idx="497">
                        <c:v>1.4993111705001865</c:v>
                      </c:pt>
                      <c:pt idx="498">
                        <c:v>1.5012260853234416</c:v>
                      </c:pt>
                      <c:pt idx="499">
                        <c:v>1.5031415441335401</c:v>
                      </c:pt>
                      <c:pt idx="500">
                        <c:v>1.5050575600225786</c:v>
                      </c:pt>
                      <c:pt idx="501">
                        <c:v>1.5069741461227171</c:v>
                      </c:pt>
                      <c:pt idx="502">
                        <c:v>1.5088913156068464</c:v>
                      </c:pt>
                      <c:pt idx="503">
                        <c:v>1.510809081689265</c:v>
                      </c:pt>
                      <c:pt idx="504">
                        <c:v>1.5127274576263563</c:v>
                      </c:pt>
                      <c:pt idx="505">
                        <c:v>1.5146464567172715</c:v>
                      </c:pt>
                      <c:pt idx="506">
                        <c:v>1.5165660923046191</c:v>
                      </c:pt>
                      <c:pt idx="507">
                        <c:v>1.5184863777751541</c:v>
                      </c:pt>
                      <c:pt idx="508">
                        <c:v>1.5204073265604776</c:v>
                      </c:pt>
                      <c:pt idx="509">
                        <c:v>1.5223289521377397</c:v>
                      </c:pt>
                      <c:pt idx="510">
                        <c:v>1.5242512680303428</c:v>
                      </c:pt>
                      <c:pt idx="511">
                        <c:v>1.5261742878086551</c:v>
                      </c:pt>
                      <c:pt idx="512">
                        <c:v>1.5280980250907295</c:v>
                      </c:pt>
                      <c:pt idx="513">
                        <c:v>1.5300224935430244</c:v>
                      </c:pt>
                      <c:pt idx="514">
                        <c:v>1.5319477068811302</c:v>
                      </c:pt>
                      <c:pt idx="515">
                        <c:v>1.5338736788705041</c:v>
                      </c:pt>
                      <c:pt idx="516">
                        <c:v>1.5358004233272078</c:v>
                      </c:pt>
                      <c:pt idx="517">
                        <c:v>1.5377279541186517</c:v>
                      </c:pt>
                      <c:pt idx="518">
                        <c:v>1.5396562851643443</c:v>
                      </c:pt>
                      <c:pt idx="519">
                        <c:v>1.5415854304366481</c:v>
                      </c:pt>
                      <c:pt idx="520">
                        <c:v>1.543515403961542</c:v>
                      </c:pt>
                      <c:pt idx="521">
                        <c:v>1.5454462198193875</c:v>
                      </c:pt>
                      <c:pt idx="522">
                        <c:v>1.5473778921457022</c:v>
                      </c:pt>
                      <c:pt idx="523">
                        <c:v>1.5493104351319411</c:v>
                      </c:pt>
                      <c:pt idx="524">
                        <c:v>1.5512438630262821</c:v>
                      </c:pt>
                      <c:pt idx="525">
                        <c:v>1.5531781901344173</c:v>
                      </c:pt>
                      <c:pt idx="526">
                        <c:v>1.5551134308203545</c:v>
                      </c:pt>
                      <c:pt idx="527">
                        <c:v>1.5570495995072213</c:v>
                      </c:pt>
                      <c:pt idx="528">
                        <c:v>1.5589867106780784</c:v>
                      </c:pt>
                      <c:pt idx="529">
                        <c:v>1.5609247788767389</c:v>
                      </c:pt>
                      <c:pt idx="530">
                        <c:v>1.5628638187085939</c:v>
                      </c:pt>
                      <c:pt idx="531">
                        <c:v>1.5648038448414479</c:v>
                      </c:pt>
                      <c:pt idx="532">
                        <c:v>1.5667448720063586</c:v>
                      </c:pt>
                      <c:pt idx="533">
                        <c:v>1.5686869149984835</c:v>
                      </c:pt>
                      <c:pt idx="534">
                        <c:v>1.5706299886779393</c:v>
                      </c:pt>
                      <c:pt idx="535">
                        <c:v>1.572574107970661</c:v>
                      </c:pt>
                      <c:pt idx="536">
                        <c:v>1.574519287869276</c:v>
                      </c:pt>
                      <c:pt idx="537">
                        <c:v>1.5764655434339805</c:v>
                      </c:pt>
                      <c:pt idx="538">
                        <c:v>1.578412889793428</c:v>
                      </c:pt>
                      <c:pt idx="539">
                        <c:v>1.5803613421456237</c:v>
                      </c:pt>
                      <c:pt idx="540">
                        <c:v>1.5823109157588269</c:v>
                      </c:pt>
                      <c:pt idx="541">
                        <c:v>1.5842616259724627</c:v>
                      </c:pt>
                      <c:pt idx="542">
                        <c:v>1.5862134881980439</c:v>
                      </c:pt>
                      <c:pt idx="543">
                        <c:v>1.5881665179200961</c:v>
                      </c:pt>
                      <c:pt idx="544">
                        <c:v>1.5901207306970984</c:v>
                      </c:pt>
                      <c:pt idx="545">
                        <c:v>1.5920761421624274</c:v>
                      </c:pt>
                      <c:pt idx="546">
                        <c:v>1.5940327680253146</c:v>
                      </c:pt>
                      <c:pt idx="547">
                        <c:v>1.5959906240718089</c:v>
                      </c:pt>
                      <c:pt idx="548">
                        <c:v>1.5979497261657529</c:v>
                      </c:pt>
                      <c:pt idx="549">
                        <c:v>1.5999100902497645</c:v>
                      </c:pt>
                      <c:pt idx="550">
                        <c:v>1.601871732346231</c:v>
                      </c:pt>
                      <c:pt idx="551">
                        <c:v>1.6038346685583111</c:v>
                      </c:pt>
                      <c:pt idx="552">
                        <c:v>1.60579891507095</c:v>
                      </c:pt>
                      <c:pt idx="553">
                        <c:v>1.6077644881518998</c:v>
                      </c:pt>
                      <c:pt idx="554">
                        <c:v>1.6097314041527548</c:v>
                      </c:pt>
                      <c:pt idx="555">
                        <c:v>1.6116996795099952</c:v>
                      </c:pt>
                      <c:pt idx="556">
                        <c:v>1.6136693307460399</c:v>
                      </c:pt>
                      <c:pt idx="557">
                        <c:v>1.6156403744703136</c:v>
                      </c:pt>
                      <c:pt idx="558">
                        <c:v>1.6176128273803227</c:v>
                      </c:pt>
                      <c:pt idx="559">
                        <c:v>1.6195867062627423</c:v>
                      </c:pt>
                      <c:pt idx="560">
                        <c:v>1.6215620279945138</c:v>
                      </c:pt>
                      <c:pt idx="561">
                        <c:v>1.6235388095439578</c:v>
                      </c:pt>
                      <c:pt idx="562">
                        <c:v>1.6255170679718931</c:v>
                      </c:pt>
                      <c:pt idx="563">
                        <c:v>1.6274968204327727</c:v>
                      </c:pt>
                      <c:pt idx="564">
                        <c:v>1.6294780841758278</c:v>
                      </c:pt>
                      <c:pt idx="565">
                        <c:v>1.6314608765462271</c:v>
                      </c:pt>
                      <c:pt idx="566">
                        <c:v>1.6334452149862451</c:v>
                      </c:pt>
                      <c:pt idx="567">
                        <c:v>1.6354311170364486</c:v>
                      </c:pt>
                      <c:pt idx="568">
                        <c:v>1.6374186003368907</c:v>
                      </c:pt>
                      <c:pt idx="569">
                        <c:v>1.6394076826283179</c:v>
                      </c:pt>
                      <c:pt idx="570">
                        <c:v>1.6413983817533961</c:v>
                      </c:pt>
                      <c:pt idx="571">
                        <c:v>1.6433907156579433</c:v>
                      </c:pt>
                      <c:pt idx="572">
                        <c:v>1.6453847023921795</c:v>
                      </c:pt>
                      <c:pt idx="573">
                        <c:v>1.6473803601119905</c:v>
                      </c:pt>
                      <c:pt idx="574">
                        <c:v>1.6493777070802054</c:v>
                      </c:pt>
                      <c:pt idx="575">
                        <c:v>1.6513767616678867</c:v>
                      </c:pt>
                      <c:pt idx="576">
                        <c:v>1.6533775423556378</c:v>
                      </c:pt>
                      <c:pt idx="577">
                        <c:v>1.6553800677349229</c:v>
                      </c:pt>
                      <c:pt idx="578">
                        <c:v>1.6573843565094042</c:v>
                      </c:pt>
                      <c:pt idx="579">
                        <c:v>1.6593904274962916</c:v>
                      </c:pt>
                      <c:pt idx="580">
                        <c:v>1.6613982996277104</c:v>
                      </c:pt>
                      <c:pt idx="581">
                        <c:v>1.6634079919520837</c:v>
                      </c:pt>
                      <c:pt idx="582">
                        <c:v>1.6654195236355296</c:v>
                      </c:pt>
                      <c:pt idx="583">
                        <c:v>1.6674329139632782</c:v>
                      </c:pt>
                      <c:pt idx="584">
                        <c:v>1.6694481823411</c:v>
                      </c:pt>
                      <c:pt idx="585">
                        <c:v>1.6714653482967559</c:v>
                      </c:pt>
                      <c:pt idx="586">
                        <c:v>1.6734844314814608</c:v>
                      </c:pt>
                      <c:pt idx="587">
                        <c:v>1.6755054516713681</c:v>
                      </c:pt>
                      <c:pt idx="588">
                        <c:v>1.6775284287690655</c:v>
                      </c:pt>
                      <c:pt idx="589">
                        <c:v>1.6795533828050984</c:v>
                      </c:pt>
                      <c:pt idx="590">
                        <c:v>1.6815803339394997</c:v>
                      </c:pt>
                      <c:pt idx="591">
                        <c:v>1.6836093024633507</c:v>
                      </c:pt>
                      <c:pt idx="592">
                        <c:v>1.6856403088003467</c:v>
                      </c:pt>
                      <c:pt idx="593">
                        <c:v>1.6876733735083966</c:v>
                      </c:pt>
                      <c:pt idx="594">
                        <c:v>1.6897085172812294</c:v>
                      </c:pt>
                      <c:pt idx="595">
                        <c:v>1.6917457609500282</c:v>
                      </c:pt>
                      <c:pt idx="596">
                        <c:v>1.6937851254850782</c:v>
                      </c:pt>
                      <c:pt idx="597">
                        <c:v>1.6958266319974433</c:v>
                      </c:pt>
                      <c:pt idx="598">
                        <c:v>1.6978703017406527</c:v>
                      </c:pt>
                      <c:pt idx="599">
                        <c:v>1.6999161561124188</c:v>
                      </c:pt>
                      <c:pt idx="600">
                        <c:v>1.7019642166563675</c:v>
                      </c:pt>
                      <c:pt idx="601">
                        <c:v>1.7040145050637983</c:v>
                      </c:pt>
                      <c:pt idx="602">
                        <c:v>1.7060670431754592</c:v>
                      </c:pt>
                      <c:pt idx="603">
                        <c:v>1.7081218529833493</c:v>
                      </c:pt>
                      <c:pt idx="604">
                        <c:v>1.7101789566325412</c:v>
                      </c:pt>
                      <c:pt idx="605">
                        <c:v>1.7122383764230278</c:v>
                      </c:pt>
                      <c:pt idx="606">
                        <c:v>1.7143001348115923</c:v>
                      </c:pt>
                      <c:pt idx="607">
                        <c:v>1.7163642544137012</c:v>
                      </c:pt>
                      <c:pt idx="608">
                        <c:v>1.7184307580054248</c:v>
                      </c:pt>
                      <c:pt idx="609">
                        <c:v>1.7204996685253757</c:v>
                      </c:pt>
                      <c:pt idx="610">
                        <c:v>1.7225710090766817</c:v>
                      </c:pt>
                      <c:pt idx="611">
                        <c:v>1.7246448029289754</c:v>
                      </c:pt>
                      <c:pt idx="612">
                        <c:v>1.7267210735204161</c:v>
                      </c:pt>
                      <c:pt idx="613">
                        <c:v>1.7287998444597337</c:v>
                      </c:pt>
                      <c:pt idx="614">
                        <c:v>1.7308811395283024</c:v>
                      </c:pt>
                      <c:pt idx="615">
                        <c:v>1.73296498268224</c:v>
                      </c:pt>
                      <c:pt idx="616">
                        <c:v>1.7350513980545361</c:v>
                      </c:pt>
                      <c:pt idx="617">
                        <c:v>1.7371404099572063</c:v>
                      </c:pt>
                      <c:pt idx="618">
                        <c:v>1.739232042883478</c:v>
                      </c:pt>
                      <c:pt idx="619">
                        <c:v>1.7413263215100043</c:v>
                      </c:pt>
                      <c:pt idx="620">
                        <c:v>1.7434232706991051</c:v>
                      </c:pt>
                      <c:pt idx="621">
                        <c:v>1.7455229155010419</c:v>
                      </c:pt>
                      <c:pt idx="622">
                        <c:v>1.7476252811563209</c:v>
                      </c:pt>
                      <c:pt idx="623">
                        <c:v>1.7497303930980297</c:v>
                      </c:pt>
                      <c:pt idx="624">
                        <c:v>1.7518382769542018</c:v>
                      </c:pt>
                      <c:pt idx="625">
                        <c:v>1.7539489585502162</c:v>
                      </c:pt>
                      <c:pt idx="626">
                        <c:v>1.7560624639112306</c:v>
                      </c:pt>
                      <c:pt idx="627">
                        <c:v>1.758178819264645</c:v>
                      </c:pt>
                      <c:pt idx="628">
                        <c:v>1.7602980510426012</c:v>
                      </c:pt>
                      <c:pt idx="629">
                        <c:v>1.762420185884517</c:v>
                      </c:pt>
                      <c:pt idx="630">
                        <c:v>1.7645452506396522</c:v>
                      </c:pt>
                      <c:pt idx="631">
                        <c:v>1.7666732723697169</c:v>
                      </c:pt>
                      <c:pt idx="632">
                        <c:v>1.7688042783515088</c:v>
                      </c:pt>
                      <c:pt idx="633">
                        <c:v>1.7709382960795927</c:v>
                      </c:pt>
                      <c:pt idx="634">
                        <c:v>1.7730753532690151</c:v>
                      </c:pt>
                      <c:pt idx="635">
                        <c:v>1.7752154778580576</c:v>
                      </c:pt>
                      <c:pt idx="636">
                        <c:v>1.7773586980110281</c:v>
                      </c:pt>
                      <c:pt idx="637">
                        <c:v>1.7795050421210956</c:v>
                      </c:pt>
                      <c:pt idx="638">
                        <c:v>1.7816545388131602</c:v>
                      </c:pt>
                      <c:pt idx="639">
                        <c:v>1.783807216946766</c:v>
                      </c:pt>
                      <c:pt idx="640">
                        <c:v>1.7859631056190581</c:v>
                      </c:pt>
                      <c:pt idx="641">
                        <c:v>1.7881222341677789</c:v>
                      </c:pt>
                      <c:pt idx="642">
                        <c:v>1.790284632174308</c:v>
                      </c:pt>
                      <c:pt idx="643">
                        <c:v>1.7924503294667482</c:v>
                      </c:pt>
                      <c:pt idx="644">
                        <c:v>1.794619356123055</c:v>
                      </c:pt>
                      <c:pt idx="645">
                        <c:v>1.7967917424742097</c:v>
                      </c:pt>
                      <c:pt idx="646">
                        <c:v>1.7989675191074441</c:v>
                      </c:pt>
                      <c:pt idx="647">
                        <c:v>1.801146716869505</c:v>
                      </c:pt>
                      <c:pt idx="648">
                        <c:v>1.8033293668699748</c:v>
                      </c:pt>
                      <c:pt idx="649">
                        <c:v>1.8055155004846344</c:v>
                      </c:pt>
                      <c:pt idx="650">
                        <c:v>1.8077051493588814</c:v>
                      </c:pt>
                      <c:pt idx="651">
                        <c:v>1.8098983454111919</c:v>
                      </c:pt>
                      <c:pt idx="652">
                        <c:v>1.8120951208366438</c:v>
                      </c:pt>
                      <c:pt idx="653">
                        <c:v>1.8142955081104823</c:v>
                      </c:pt>
                      <c:pt idx="654">
                        <c:v>1.816499539991749</c:v>
                      </c:pt>
                      <c:pt idx="655">
                        <c:v>1.8187072495269543</c:v>
                      </c:pt>
                      <c:pt idx="656">
                        <c:v>1.8209186700538171</c:v>
                      </c:pt>
                      <c:pt idx="657">
                        <c:v>1.8231338352050535</c:v>
                      </c:pt>
                      <c:pt idx="658">
                        <c:v>1.8253527789122233</c:v>
                      </c:pt>
                      <c:pt idx="659">
                        <c:v>1.8275755354096388</c:v>
                      </c:pt>
                      <c:pt idx="660">
                        <c:v>1.8298021392383323</c:v>
                      </c:pt>
                      <c:pt idx="661">
                        <c:v>1.8320326252500818</c:v>
                      </c:pt>
                      <c:pt idx="662">
                        <c:v>1.8342670286115021</c:v>
                      </c:pt>
                      <c:pt idx="663">
                        <c:v>1.8365053848081965</c:v>
                      </c:pt>
                      <c:pt idx="664">
                        <c:v>1.8387477296489745</c:v>
                      </c:pt>
                      <c:pt idx="665">
                        <c:v>1.8409940992701357</c:v>
                      </c:pt>
                      <c:pt idx="666">
                        <c:v>1.8432445301398166</c:v>
                      </c:pt>
                      <c:pt idx="667">
                        <c:v>1.8454990590624125</c:v>
                      </c:pt>
                      <c:pt idx="668">
                        <c:v>1.8477577231830604</c:v>
                      </c:pt>
                      <c:pt idx="669">
                        <c:v>1.8500205599921988</c:v>
                      </c:pt>
                      <c:pt idx="670">
                        <c:v>1.8522876073301981</c:v>
                      </c:pt>
                      <c:pt idx="671">
                        <c:v>1.8545589033920626</c:v>
                      </c:pt>
                      <c:pt idx="672">
                        <c:v>1.8568344867322104</c:v>
                      </c:pt>
                      <c:pt idx="673">
                        <c:v>1.8591143962693244</c:v>
                      </c:pt>
                      <c:pt idx="674">
                        <c:v>1.8613986712912893</c:v>
                      </c:pt>
                      <c:pt idx="675">
                        <c:v>1.8636873514601995</c:v>
                      </c:pt>
                      <c:pt idx="676">
                        <c:v>1.8659804768174524</c:v>
                      </c:pt>
                      <c:pt idx="677">
                        <c:v>1.8682780877889238</c:v>
                      </c:pt>
                      <c:pt idx="678">
                        <c:v>1.8705802251902255</c:v>
                      </c:pt>
                      <c:pt idx="679">
                        <c:v>1.8728869302320506</c:v>
                      </c:pt>
                      <c:pt idx="680">
                        <c:v>1.8751982445256046</c:v>
                      </c:pt>
                      <c:pt idx="681">
                        <c:v>1.8775142100881277</c:v>
                      </c:pt>
                      <c:pt idx="682">
                        <c:v>1.8798348693485034</c:v>
                      </c:pt>
                      <c:pt idx="683">
                        <c:v>1.8821602651529656</c:v>
                      </c:pt>
                      <c:pt idx="684">
                        <c:v>1.8844904407708947</c:v>
                      </c:pt>
                      <c:pt idx="685">
                        <c:v>1.8868254399007167</c:v>
                      </c:pt>
                      <c:pt idx="686">
                        <c:v>1.8891653066758922</c:v>
                      </c:pt>
                      <c:pt idx="687">
                        <c:v>1.8915100856710123</c:v>
                      </c:pt>
                      <c:pt idx="688">
                        <c:v>1.8938598219079934</c:v>
                      </c:pt>
                      <c:pt idx="689">
                        <c:v>1.8962145608623795</c:v>
                      </c:pt>
                      <c:pt idx="690">
                        <c:v>1.8985743484697466</c:v>
                      </c:pt>
                      <c:pt idx="691">
                        <c:v>1.9009392311322195</c:v>
                      </c:pt>
                      <c:pt idx="692">
                        <c:v>1.9033092557250977</c:v>
                      </c:pt>
                      <c:pt idx="693">
                        <c:v>1.9056844696035946</c:v>
                      </c:pt>
                      <c:pt idx="694">
                        <c:v>1.908064920609692</c:v>
                      </c:pt>
                      <c:pt idx="695">
                        <c:v>1.9104506570791144</c:v>
                      </c:pt>
                      <c:pt idx="696">
                        <c:v>1.9128417278484204</c:v>
                      </c:pt>
                      <c:pt idx="697">
                        <c:v>1.9152381822622182</c:v>
                      </c:pt>
                      <c:pt idx="698">
                        <c:v>1.9176400701805079</c:v>
                      </c:pt>
                      <c:pt idx="699">
                        <c:v>1.9200474419861491</c:v>
                      </c:pt>
                      <c:pt idx="700">
                        <c:v>1.922460348592463</c:v>
                      </c:pt>
                      <c:pt idx="701">
                        <c:v>1.9248788414509603</c:v>
                      </c:pt>
                      <c:pt idx="702">
                        <c:v>1.9273029725592179</c:v>
                      </c:pt>
                      <c:pt idx="703">
                        <c:v>1.9297327944688791</c:v>
                      </c:pt>
                      <c:pt idx="704">
                        <c:v>1.9321683602938089</c:v>
                      </c:pt>
                      <c:pt idx="705">
                        <c:v>1.9346097237183866</c:v>
                      </c:pt>
                      <c:pt idx="706">
                        <c:v>1.9370569390059527</c:v>
                      </c:pt>
                      <c:pt idx="707">
                        <c:v>1.9395100610073979</c:v>
                      </c:pt>
                      <c:pt idx="708">
                        <c:v>1.9419691451699164</c:v>
                      </c:pt>
                      <c:pt idx="709">
                        <c:v>1.9444342475459131</c:v>
                      </c:pt>
                      <c:pt idx="710">
                        <c:v>1.9469054248020683</c:v>
                      </c:pt>
                      <c:pt idx="711">
                        <c:v>1.9493827342285763</c:v>
                      </c:pt>
                      <c:pt idx="712">
                        <c:v>1.9518662337485402</c:v>
                      </c:pt>
                      <c:pt idx="713">
                        <c:v>1.954355981927552</c:v>
                      </c:pt>
                      <c:pt idx="714">
                        <c:v>1.9568520379834375</c:v>
                      </c:pt>
                      <c:pt idx="715">
                        <c:v>1.9593544617961878</c:v>
                      </c:pt>
                      <c:pt idx="716">
                        <c:v>1.9618633139180717</c:v>
                      </c:pt>
                      <c:pt idx="717">
                        <c:v>1.9643786555839355</c:v>
                      </c:pt>
                      <c:pt idx="718">
                        <c:v>1.9669005487216968</c:v>
                      </c:pt>
                      <c:pt idx="719">
                        <c:v>1.9694290559630327</c:v>
                      </c:pt>
                      <c:pt idx="720">
                        <c:v>1.9719642406542701</c:v>
                      </c:pt>
                      <c:pt idx="721">
                        <c:v>1.9745061668674782</c:v>
                      </c:pt>
                      <c:pt idx="722">
                        <c:v>1.9770548994117749</c:v>
                      </c:pt>
                      <c:pt idx="723">
                        <c:v>1.9796105038448459</c:v>
                      </c:pt>
                      <c:pt idx="724">
                        <c:v>1.9821730464846803</c:v>
                      </c:pt>
                      <c:pt idx="725">
                        <c:v>1.9847425944215376</c:v>
                      </c:pt>
                      <c:pt idx="726">
                        <c:v>1.9873192155301349</c:v>
                      </c:pt>
                      <c:pt idx="727">
                        <c:v>1.9899029784820794</c:v>
                      </c:pt>
                      <c:pt idx="728">
                        <c:v>1.9924939527585301</c:v>
                      </c:pt>
                      <c:pt idx="729">
                        <c:v>1.9950922086631149</c:v>
                      </c:pt>
                      <c:pt idx="730">
                        <c:v>1.9976978173350939</c:v>
                      </c:pt>
                      <c:pt idx="731">
                        <c:v>2.0003108507627809</c:v>
                      </c:pt>
                      <c:pt idx="732">
                        <c:v>2.0029313817972292</c:v>
                      </c:pt>
                      <c:pt idx="733">
                        <c:v>2.0055594841661857</c:v>
                      </c:pt>
                      <c:pt idx="734">
                        <c:v>2.0081952324883225</c:v>
                      </c:pt>
                      <c:pt idx="735">
                        <c:v>2.0108387022877485</c:v>
                      </c:pt>
                      <c:pt idx="736">
                        <c:v>2.0134899700088149</c:v>
                      </c:pt>
                      <c:pt idx="737">
                        <c:v>2.0161491130312101</c:v>
                      </c:pt>
                      <c:pt idx="738">
                        <c:v>2.0188162096853626</c:v>
                      </c:pt>
                      <c:pt idx="739">
                        <c:v>2.0214913392681528</c:v>
                      </c:pt>
                      <c:pt idx="740">
                        <c:v>2.0241745820589436</c:v>
                      </c:pt>
                      <c:pt idx="741">
                        <c:v>2.0268660193359329</c:v>
                      </c:pt>
                      <c:pt idx="742">
                        <c:v>2.0295657333928458</c:v>
                      </c:pt>
                      <c:pt idx="743">
                        <c:v>2.0322738075559625</c:v>
                      </c:pt>
                      <c:pt idx="744">
                        <c:v>2.0349903262015006</c:v>
                      </c:pt>
                      <c:pt idx="745">
                        <c:v>2.0377153747733519</c:v>
                      </c:pt>
                      <c:pt idx="746">
                        <c:v>2.0404490398011887</c:v>
                      </c:pt>
                      <c:pt idx="747">
                        <c:v>2.0431914089189513</c:v>
                      </c:pt>
                      <c:pt idx="748">
                        <c:v>2.0459425708837098</c:v>
                      </c:pt>
                      <c:pt idx="749">
                        <c:v>2.0487026155949311</c:v>
                      </c:pt>
                      <c:pt idx="750">
                        <c:v>2.0514716341141521</c:v>
                      </c:pt>
                      <c:pt idx="751">
                        <c:v>2.0542497186850599</c:v>
                      </c:pt>
                      <c:pt idx="752">
                        <c:v>2.0570369627540055</c:v>
                      </c:pt>
                      <c:pt idx="753">
                        <c:v>2.0598334609909505</c:v>
                      </c:pt>
                      <c:pt idx="754">
                        <c:v>2.0626393093108675</c:v>
                      </c:pt>
                      <c:pt idx="755">
                        <c:v>2.06545460489559</c:v>
                      </c:pt>
                      <c:pt idx="756">
                        <c:v>2.068279446216144</c:v>
                      </c:pt>
                      <c:pt idx="757">
                        <c:v>2.0711139330555577</c:v>
                      </c:pt>
                      <c:pt idx="758">
                        <c:v>2.073958166532166</c:v>
                      </c:pt>
                      <c:pt idx="759">
                        <c:v>2.0768122491234289</c:v>
                      </c:pt>
                      <c:pt idx="760">
                        <c:v>2.0796762846902661</c:v>
                      </c:pt>
                      <c:pt idx="761">
                        <c:v>2.0825503785019328</c:v>
                      </c:pt>
                      <c:pt idx="762">
                        <c:v>2.0854346372614407</c:v>
                      </c:pt>
                      <c:pt idx="763">
                        <c:v>2.0883291691315473</c:v>
                      </c:pt>
                      <c:pt idx="764">
                        <c:v>2.0912340837613232</c:v>
                      </c:pt>
                      <c:pt idx="765">
                        <c:v>2.0941494923133117</c:v>
                      </c:pt>
                      <c:pt idx="766">
                        <c:v>2.0970755074913034</c:v>
                      </c:pt>
                      <c:pt idx="767">
                        <c:v>2.1000122435687358</c:v>
                      </c:pt>
                      <c:pt idx="768">
                        <c:v>2.1029598164177368</c:v>
                      </c:pt>
                      <c:pt idx="769">
                        <c:v>2.1059183435388311</c:v>
                      </c:pt>
                      <c:pt idx="770">
                        <c:v>2.1088879440913226</c:v>
                      </c:pt>
                      <c:pt idx="771">
                        <c:v>2.1118687389243833</c:v>
                      </c:pt>
                      <c:pt idx="772">
                        <c:v>2.1148608506088449</c:v>
                      </c:pt>
                      <c:pt idx="773">
                        <c:v>2.1178644034697447</c:v>
                      </c:pt>
                      <c:pt idx="774">
                        <c:v>2.1208795236196178</c:v>
                      </c:pt>
                      <c:pt idx="775">
                        <c:v>2.1239063389925699</c:v>
                      </c:pt>
                      <c:pt idx="776">
                        <c:v>2.1269449793791519</c:v>
                      </c:pt>
                      <c:pt idx="777">
                        <c:v>2.1299955764620582</c:v>
                      </c:pt>
                      <c:pt idx="778">
                        <c:v>2.1330582638526656</c:v>
                      </c:pt>
                      <c:pt idx="779">
                        <c:v>2.1361331771284515</c:v>
                      </c:pt>
                      <c:pt idx="780">
                        <c:v>2.1392204538712973</c:v>
                      </c:pt>
                      <c:pt idx="781">
                        <c:v>2.1423202337067178</c:v>
                      </c:pt>
                      <c:pt idx="782">
                        <c:v>2.1454326583440371</c:v>
                      </c:pt>
                      <c:pt idx="783">
                        <c:v>2.148557871617534</c:v>
                      </c:pt>
                      <c:pt idx="784">
                        <c:v>2.151696019528595</c:v>
                      </c:pt>
                      <c:pt idx="785">
                        <c:v>2.1548472502888956</c:v>
                      </c:pt>
                      <c:pt idx="786">
                        <c:v>2.1580117143646453</c:v>
                      </c:pt>
                      <c:pt idx="787">
                        <c:v>2.1611895645219206</c:v>
                      </c:pt>
                      <c:pt idx="788">
                        <c:v>2.1643809558731326</c:v>
                      </c:pt>
                      <c:pt idx="789">
                        <c:v>2.1675860459246392</c:v>
                      </c:pt>
                      <c:pt idx="790">
                        <c:v>2.1708049946255654</c:v>
                      </c:pt>
                      <c:pt idx="791">
                        <c:v>2.1740379644178374</c:v>
                      </c:pt>
                      <c:pt idx="792">
                        <c:v>2.1772851202874945</c:v>
                      </c:pt>
                      <c:pt idx="793">
                        <c:v>2.1805466298172984</c:v>
                      </c:pt>
                      <c:pt idx="794">
                        <c:v>2.1838226632406856</c:v>
                      </c:pt>
                      <c:pt idx="795">
                        <c:v>2.1871133934971079</c:v>
                      </c:pt>
                      <c:pt idx="796">
                        <c:v>2.1904189962887943</c:v>
                      </c:pt>
                      <c:pt idx="797">
                        <c:v>2.1937396501389914</c:v>
                      </c:pt>
                      <c:pt idx="798">
                        <c:v>2.1970755364517114</c:v>
                      </c:pt>
                      <c:pt idx="799">
                        <c:v>2.2004268395730517</c:v>
                      </c:pt>
                      <c:pt idx="800">
                        <c:v>2.2037937468541196</c:v>
                      </c:pt>
                      <c:pt idx="801">
                        <c:v>2.207176448715626</c:v>
                      </c:pt>
                      <c:pt idx="802">
                        <c:v>2.2105751387141934</c:v>
                      </c:pt>
                      <c:pt idx="803">
                        <c:v>2.2139900136104282</c:v>
                      </c:pt>
                      <c:pt idx="804">
                        <c:v>2.2174212734388297</c:v>
                      </c:pt>
                      <c:pt idx="805">
                        <c:v>2.2208691215795766</c:v>
                      </c:pt>
                      <c:pt idx="806">
                        <c:v>2.2243337648322625</c:v>
                      </c:pt>
                      <c:pt idx="807">
                        <c:v>2.2278154134916401</c:v>
                      </c:pt>
                      <c:pt idx="808">
                        <c:v>2.2313142814254388</c:v>
                      </c:pt>
                      <c:pt idx="809">
                        <c:v>2.2348305861543247</c:v>
                      </c:pt>
                      <c:pt idx="810">
                        <c:v>2.2383645489340775</c:v>
                      </c:pt>
                      <c:pt idx="811">
                        <c:v>2.241916394840048</c:v>
                      </c:pt>
                      <c:pt idx="812">
                        <c:v>2.2454863528539795</c:v>
                      </c:pt>
                      <c:pt idx="813">
                        <c:v>2.2490746559532733</c:v>
                      </c:pt>
                      <c:pt idx="814">
                        <c:v>2.2526815412027714</c:v>
                      </c:pt>
                      <c:pt idx="815">
                        <c:v>2.2563072498491565</c:v>
                      </c:pt>
                      <c:pt idx="816">
                        <c:v>2.2599520274180387</c:v>
                      </c:pt>
                      <c:pt idx="817">
                        <c:v>2.2636161238138386</c:v>
                      </c:pt>
                      <c:pt idx="818">
                        <c:v>2.2672997934225569</c:v>
                      </c:pt>
                      <c:pt idx="819">
                        <c:v>2.2710032952175196</c:v>
                      </c:pt>
                      <c:pt idx="820">
                        <c:v>2.2747268928682214</c:v>
                      </c:pt>
                      <c:pt idx="821">
                        <c:v>2.2784708548523596</c:v>
                      </c:pt>
                      <c:pt idx="822">
                        <c:v>2.2822354545711798</c:v>
                      </c:pt>
                      <c:pt idx="823">
                        <c:v>2.2860209704682442</c:v>
                      </c:pt>
                      <c:pt idx="824">
                        <c:v>2.2898276861517477</c:v>
                      </c:pt>
                      <c:pt idx="825">
                        <c:v>2.2936558905205104</c:v>
                      </c:pt>
                      <c:pt idx="826">
                        <c:v>2.297505877893772</c:v>
                      </c:pt>
                      <c:pt idx="827">
                        <c:v>2.3013779481449297</c:v>
                      </c:pt>
                      <c:pt idx="828">
                        <c:v>2.3052724068393675</c:v>
                      </c:pt>
                      <c:pt idx="829">
                        <c:v>2.309189565376514</c:v>
                      </c:pt>
                      <c:pt idx="830">
                        <c:v>2.3131297411362977</c:v>
                      </c:pt>
                      <c:pt idx="831">
                        <c:v>2.3170932576301526</c:v>
                      </c:pt>
                      <c:pt idx="832">
                        <c:v>2.3210804446567499</c:v>
                      </c:pt>
                      <c:pt idx="833">
                        <c:v>2.3250916384626277</c:v>
                      </c:pt>
                      <c:pt idx="834">
                        <c:v>2.329127181907908</c:v>
                      </c:pt>
                      <c:pt idx="835">
                        <c:v>2.3331874246372828</c:v>
                      </c:pt>
                      <c:pt idx="836">
                        <c:v>2.3372727232564943</c:v>
                      </c:pt>
                      <c:pt idx="837">
                        <c:v>2.3413834415144845</c:v>
                      </c:pt>
                      <c:pt idx="838">
                        <c:v>2.3455199504914712</c:v>
                      </c:pt>
                      <c:pt idx="839">
                        <c:v>2.3496826287931394</c:v>
                      </c:pt>
                      <c:pt idx="840">
                        <c:v>2.3538718627512312</c:v>
                      </c:pt>
                      <c:pt idx="841">
                        <c:v>2.3580880466307494</c:v>
                      </c:pt>
                      <c:pt idx="842">
                        <c:v>2.3623315828440528</c:v>
                      </c:pt>
                      <c:pt idx="843">
                        <c:v>2.3666028821721206</c:v>
                      </c:pt>
                      <c:pt idx="844">
                        <c:v>2.3709023639932525</c:v>
                      </c:pt>
                      <c:pt idx="845">
                        <c:v>2.3752304565195375</c:v>
                      </c:pt>
                      <c:pt idx="846">
                        <c:v>2.3795875970413802</c:v>
                      </c:pt>
                      <c:pt idx="847">
                        <c:v>2.3839742321804116</c:v>
                      </c:pt>
                      <c:pt idx="848">
                        <c:v>2.3883908181511564</c:v>
                      </c:pt>
                      <c:pt idx="849">
                        <c:v>2.3928378210317844</c:v>
                      </c:pt>
                      <c:pt idx="850">
                        <c:v>2.3973157170443571</c:v>
                      </c:pt>
                      <c:pt idx="851">
                        <c:v>2.4018249928449364</c:v>
                      </c:pt>
                      <c:pt idx="852">
                        <c:v>2.4063661458239971</c:v>
                      </c:pt>
                      <c:pt idx="853">
                        <c:v>2.4109396844175732</c:v>
                      </c:pt>
                      <c:pt idx="854">
                        <c:v>2.4155461284295736</c:v>
                      </c:pt>
                      <c:pt idx="855">
                        <c:v>2.4201860093658012</c:v>
                      </c:pt>
                      <c:pt idx="856">
                        <c:v>2.4248598707801245</c:v>
                      </c:pt>
                      <c:pt idx="857">
                        <c:v>2.4295682686333726</c:v>
                      </c:pt>
                      <c:pt idx="858">
                        <c:v>2.4343117716654983</c:v>
                      </c:pt>
                      <c:pt idx="859">
                        <c:v>2.4390909617815852</c:v>
                      </c:pt>
                      <c:pt idx="860">
                        <c:v>2.4439064344523516</c:v>
                      </c:pt>
                      <c:pt idx="861">
                        <c:v>2.4487587991297621</c:v>
                      </c:pt>
                      <c:pt idx="862">
                        <c:v>2.4536486796784547</c:v>
                      </c:pt>
                      <c:pt idx="863">
                        <c:v>2.4585767148236979</c:v>
                      </c:pt>
                      <c:pt idx="864">
                        <c:v>2.4635435586166317</c:v>
                      </c:pt>
                      <c:pt idx="865">
                        <c:v>2.4685498809176054</c:v>
                      </c:pt>
                      <c:pt idx="866">
                        <c:v>2.4735963678984385</c:v>
                      </c:pt>
                      <c:pt idx="867">
                        <c:v>2.4786837225645071</c:v>
                      </c:pt>
                      <c:pt idx="868">
                        <c:v>2.4838126652975796</c:v>
                      </c:pt>
                      <c:pt idx="869">
                        <c:v>2.4889839344204057</c:v>
                      </c:pt>
                      <c:pt idx="870">
                        <c:v>2.4941982867840857</c:v>
                      </c:pt>
                      <c:pt idx="871">
                        <c:v>2.4994564983793497</c:v>
                      </c:pt>
                      <c:pt idx="872">
                        <c:v>2.5047593649728728</c:v>
                      </c:pt>
                      <c:pt idx="873">
                        <c:v>2.5101077027698988</c:v>
                      </c:pt>
                      <c:pt idx="874">
                        <c:v>2.515502349104437</c:v>
                      </c:pt>
                      <c:pt idx="875">
                        <c:v>2.5209441631584419</c:v>
                      </c:pt>
                      <c:pt idx="876">
                        <c:v>2.5264340267114167</c:v>
                      </c:pt>
                      <c:pt idx="877">
                        <c:v>2.5319728449219823</c:v>
                      </c:pt>
                      <c:pt idx="878">
                        <c:v>2.5375615471430568</c:v>
                      </c:pt>
                      <c:pt idx="879">
                        <c:v>2.5432010877723688</c:v>
                      </c:pt>
                      <c:pt idx="880">
                        <c:v>2.5488924471401511</c:v>
                      </c:pt>
                      <c:pt idx="881">
                        <c:v>2.55463663243596</c:v>
                      </c:pt>
                      <c:pt idx="882">
                        <c:v>2.5604346786766885</c:v>
                      </c:pt>
                      <c:pt idx="883">
                        <c:v>2.5662876497179647</c:v>
                      </c:pt>
                      <c:pt idx="884">
                        <c:v>2.5721966393112794</c:v>
                      </c:pt>
                      <c:pt idx="885">
                        <c:v>2.5781627722093186</c:v>
                      </c:pt>
                      <c:pt idx="886">
                        <c:v>2.5841872053221424</c:v>
                      </c:pt>
                      <c:pt idx="887">
                        <c:v>2.5902711289270002</c:v>
                      </c:pt>
                      <c:pt idx="888">
                        <c:v>2.5964157679347997</c:v>
                      </c:pt>
                      <c:pt idx="889">
                        <c:v>2.6026223832163762</c:v>
                      </c:pt>
                      <c:pt idx="890">
                        <c:v>2.6088922729919934</c:v>
                      </c:pt>
                      <c:pt idx="891">
                        <c:v>2.6152267742876605</c:v>
                      </c:pt>
                      <c:pt idx="892">
                        <c:v>2.6216272644621355</c:v>
                      </c:pt>
                      <c:pt idx="893">
                        <c:v>2.6280951628087457</c:v>
                      </c:pt>
                      <c:pt idx="894">
                        <c:v>2.6346319322364007</c:v>
                      </c:pt>
                      <c:pt idx="895">
                        <c:v>2.6412390810345312</c:v>
                      </c:pt>
                      <c:pt idx="896">
                        <c:v>2.6479181647269692</c:v>
                      </c:pt>
                      <c:pt idx="897">
                        <c:v>2.6546707880201401</c:v>
                      </c:pt>
                      <c:pt idx="898">
                        <c:v>2.6614986068513726</c:v>
                      </c:pt>
                      <c:pt idx="899">
                        <c:v>2.6684033305434522</c:v>
                      </c:pt>
                      <c:pt idx="900">
                        <c:v>2.6753867240720912</c:v>
                      </c:pt>
                      <c:pt idx="901">
                        <c:v>2.6824506104533978</c:v>
                      </c:pt>
                      <c:pt idx="902">
                        <c:v>2.6895968732589806</c:v>
                      </c:pt>
                      <c:pt idx="903">
                        <c:v>2.6968274592668942</c:v>
                      </c:pt>
                      <c:pt idx="904">
                        <c:v>2.7041443812572425</c:v>
                      </c:pt>
                      <c:pt idx="905">
                        <c:v>2.7115497209619406</c:v>
                      </c:pt>
                      <c:pt idx="906">
                        <c:v>2.7190456321788425</c:v>
                      </c:pt>
                      <c:pt idx="907">
                        <c:v>2.7266343440612419</c:v>
                      </c:pt>
                      <c:pt idx="908">
                        <c:v>2.7343181645946579</c:v>
                      </c:pt>
                      <c:pt idx="909">
                        <c:v>2.742099484273691</c:v>
                      </c:pt>
                      <c:pt idx="910">
                        <c:v>2.7499807799928249</c:v>
                      </c:pt>
                      <c:pt idx="911">
                        <c:v>2.7579646191661458</c:v>
                      </c:pt>
                      <c:pt idx="912">
                        <c:v>2.766053664092178</c:v>
                      </c:pt>
                      <c:pt idx="913">
                        <c:v>2.7742506765814019</c:v>
                      </c:pt>
                      <c:pt idx="914">
                        <c:v>2.782558522865457</c:v>
                      </c:pt>
                      <c:pt idx="915">
                        <c:v>2.7909801788087107</c:v>
                      </c:pt>
                      <c:pt idx="916">
                        <c:v>2.7995187354445781</c:v>
                      </c:pt>
                      <c:pt idx="917">
                        <c:v>2.8081774048609649</c:v>
                      </c:pt>
                      <c:pt idx="918">
                        <c:v>2.8169595264613796</c:v>
                      </c:pt>
                      <c:pt idx="919">
                        <c:v>2.8258685736305527</c:v>
                      </c:pt>
                      <c:pt idx="920">
                        <c:v>2.8349081608360773</c:v>
                      </c:pt>
                      <c:pt idx="921">
                        <c:v>2.8440820512004388</c:v>
                      </c:pt>
                      <c:pt idx="922">
                        <c:v>2.8533941645809531</c:v>
                      </c:pt>
                      <c:pt idx="923">
                        <c:v>2.8628485861987043</c:v>
                      </c:pt>
                      <c:pt idx="924">
                        <c:v>2.8724495758614368</c:v>
                      </c:pt>
                      <c:pt idx="925">
                        <c:v>2.8822015778296959</c:v>
                      </c:pt>
                      <c:pt idx="926">
                        <c:v>2.8921092313803465</c:v>
                      </c:pt>
                      <c:pt idx="927">
                        <c:v>2.9021773821268675</c:v>
                      </c:pt>
                      <c:pt idx="928">
                        <c:v>2.9124110941619006</c:v>
                      </c:pt>
                      <c:pt idx="929">
                        <c:v>2.9228156630940538</c:v>
                      </c:pt>
                      <c:pt idx="930">
                        <c:v>2.9333966300584993</c:v>
                      </c:pt>
                      <c:pt idx="931">
                        <c:v>2.9441597967891444</c:v>
                      </c:pt>
                      <c:pt idx="932">
                        <c:v>2.9551112418494783</c:v>
                      </c:pt>
                      <c:pt idx="933">
                        <c:v>2.9662573381297084</c:v>
                      </c:pt>
                      <c:pt idx="934">
                        <c:v>2.9776047717294776</c:v>
                      </c:pt>
                      <c:pt idx="935">
                        <c:v>2.989160562358768</c:v>
                      </c:pt>
                      <c:pt idx="936">
                        <c:v>3.0009320854045001</c:v>
                      </c:pt>
                      <c:pt idx="937">
                        <c:v>3.0129270958272052</c:v>
                      </c:pt>
                      <c:pt idx="938">
                        <c:v>3.0251537540713143</c:v>
                      </c:pt>
                      <c:pt idx="939">
                        <c:v>3.0376206541942712</c:v>
                      </c:pt>
                      <c:pt idx="940">
                        <c:v>3.0503368544443297</c:v>
                      </c:pt>
                      <c:pt idx="941">
                        <c:v>3.0633119105450151</c:v>
                      </c:pt>
                      <c:pt idx="942">
                        <c:v>3.0765559119762012</c:v>
                      </c:pt>
                      <c:pt idx="943">
                        <c:v>3.0900795215785672</c:v>
                      </c:pt>
                      <c:pt idx="944">
                        <c:v>3.1038940188500517</c:v>
                      </c:pt>
                      <c:pt idx="945">
                        <c:v>3.118011347351402</c:v>
                      </c:pt>
                      <c:pt idx="946">
                        <c:v>3.1324441666934288</c:v>
                      </c:pt>
                      <c:pt idx="947">
                        <c:v>3.1472059096428469</c:v>
                      </c:pt>
                      <c:pt idx="948">
                        <c:v>3.1623108449579718</c:v>
                      </c:pt>
                      <c:pt idx="949">
                        <c:v>3.1777741466518221</c:v>
                      </c:pt>
                      <c:pt idx="950">
                        <c:v>3.1936119704806263</c:v>
                      </c:pt>
                      <c:pt idx="951">
                        <c:v>3.2098415385730181</c:v>
                      </c:pt>
                      <c:pt idx="952">
                        <c:v>3.2264812332523451</c:v>
                      </c:pt>
                      <c:pt idx="953">
                        <c:v>3.243550701265868</c:v>
                      </c:pt>
                      <c:pt idx="954">
                        <c:v>3.2610709698241949</c:v>
                      </c:pt>
                      <c:pt idx="955">
                        <c:v>3.2790645760790129</c:v>
                      </c:pt>
                      <c:pt idx="956">
                        <c:v>3.2975557119329899</c:v>
                      </c:pt>
                      <c:pt idx="957">
                        <c:v>3.3165703863926281</c:v>
                      </c:pt>
                      <c:pt idx="958">
                        <c:v>3.3361366080533963</c:v>
                      </c:pt>
                      <c:pt idx="959">
                        <c:v>3.3562845907601724</c:v>
                      </c:pt>
                      <c:pt idx="960">
                        <c:v>3.3770469860331369</c:v>
                      </c:pt>
                      <c:pt idx="961">
                        <c:v>3.3984591465104259</c:v>
                      </c:pt>
                      <c:pt idx="962">
                        <c:v>3.4205594254625931</c:v>
                      </c:pt>
                      <c:pt idx="963">
                        <c:v>3.4433895184152501</c:v>
                      </c:pt>
                      <c:pt idx="964">
                        <c:v>3.466994854119879</c:v>
                      </c:pt>
                      <c:pt idx="965">
                        <c:v>3.4914250435978662</c:v>
                      </c:pt>
                      <c:pt idx="966">
                        <c:v>3.5167343978240257</c:v>
                      </c:pt>
                      <c:pt idx="967">
                        <c:v>3.5429825269126698</c:v>
                      </c:pt>
                      <c:pt idx="968">
                        <c:v>3.5702350365520585</c:v>
                      </c:pt>
                      <c:pt idx="969">
                        <c:v>3.5985643410738093</c:v>
                      </c:pt>
                      <c:pt idx="970">
                        <c:v>3.6280506171747247</c:v>
                      </c:pt>
                      <c:pt idx="971">
                        <c:v>3.6587829282406323</c:v>
                      </c:pt>
                      <c:pt idx="972">
                        <c:v>3.6908605568800228</c:v>
                      </c:pt>
                      <c:pt idx="973">
                        <c:v>3.7243945932438742</c:v>
                      </c:pt>
                      <c:pt idx="974">
                        <c:v>3.7595098397966731</c:v>
                      </c:pt>
                      <c:pt idx="975">
                        <c:v>3.7963471105525604</c:v>
                      </c:pt>
                      <c:pt idx="976">
                        <c:v>3.8350660260164195</c:v>
                      </c:pt>
                      <c:pt idx="977">
                        <c:v>3.8758484365018915</c:v>
                      </c:pt>
                      <c:pt idx="978">
                        <c:v>3.9189026495332024</c:v>
                      </c:pt>
                      <c:pt idx="979">
                        <c:v>3.9644686967016876</c:v>
                      </c:pt>
                      <c:pt idx="980">
                        <c:v>4.0128249592027991</c:v>
                      </c:pt>
                      <c:pt idx="981">
                        <c:v>4.0642965908892457</c:v>
                      </c:pt>
                      <c:pt idx="982">
                        <c:v>4.1192663510710243</c:v>
                      </c:pt>
                      <c:pt idx="983">
                        <c:v>4.1781887151582326</c:v>
                      </c:pt>
                      <c:pt idx="984">
                        <c:v>4.2416085162549955</c:v>
                      </c:pt>
                      <c:pt idx="985">
                        <c:v>4.3101859628447867</c:v>
                      </c:pt>
                      <c:pt idx="986">
                        <c:v>4.3847308102985787</c:v>
                      </c:pt>
                      <c:pt idx="987">
                        <c:v>4.4662499732770851</c:v>
                      </c:pt>
                      <c:pt idx="988">
                        <c:v>4.55601538467221</c:v>
                      </c:pt>
                      <c:pt idx="989">
                        <c:v>4.6556632582744513</c:v>
                      </c:pt>
                      <c:pt idx="990">
                        <c:v>4.7673437381637127</c:v>
                      </c:pt>
                      <c:pt idx="991">
                        <c:v>4.8939546635210549</c:v>
                      </c:pt>
                      <c:pt idx="992">
                        <c:v>5.0395225337651999</c:v>
                      </c:pt>
                      <c:pt idx="993">
                        <c:v>5.2098561926185853</c:v>
                      </c:pt>
                      <c:pt idx="994">
                        <c:v>5.4137427302632357</c:v>
                      </c:pt>
                      <c:pt idx="995">
                        <c:v>5.665322807909269</c:v>
                      </c:pt>
                      <c:pt idx="996">
                        <c:v>5.989355749665572</c:v>
                      </c:pt>
                      <c:pt idx="997">
                        <c:v>6.4348507540491768</c:v>
                      </c:pt>
                      <c:pt idx="998">
                        <c:v>7.1200004389800267</c:v>
                      </c:pt>
                      <c:pt idx="999">
                        <c:v>8.465450668815774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ECDD-4DC2-84DC-450321F6510B}"/>
                  </c:ext>
                </c:extLst>
              </c15:ser>
            </c15:filteredScatterSeries>
            <c15:filteredScatterSeries>
              <c15:ser>
                <c:idx val="11"/>
                <c:order val="10"/>
                <c:tx>
                  <c:v>Observed - Rainfall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ata Input'!$L$3:$L$72</c15:sqref>
                        </c15:formulaRef>
                      </c:ext>
                    </c:extLst>
                    <c:numCache>
                      <c:formatCode>General</c:formatCode>
                      <c:ptCount val="70"/>
                      <c:pt idx="0">
                        <c:v>#N/A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ata Input'!$K$3:$K$72</c15:sqref>
                        </c15:formulaRef>
                      </c:ext>
                    </c:extLst>
                    <c:numCache>
                      <c:formatCode>General</c:formatCode>
                      <c:ptCount val="70"/>
                      <c:pt idx="0">
                        <c:v>#N/A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ECDD-4DC2-84DC-450321F6510B}"/>
                  </c:ext>
                </c:extLst>
              </c15:ser>
            </c15:filteredScatterSeries>
            <c15:filteredScatterSeries>
              <c15:ser>
                <c:idx val="13"/>
                <c:order val="12"/>
                <c:tx>
                  <c:v>Manning-SS-n(D)</c:v>
                </c:tx>
                <c:spPr>
                  <a:ln w="25400" cap="rnd">
                    <a:solidFill>
                      <a:schemeClr val="accent1">
                        <a:lumMod val="20000"/>
                        <a:lumOff val="8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C$4:$C$1003</c15:sqref>
                        </c15:formulaRef>
                      </c:ext>
                    </c:extLst>
                    <c:numCache>
                      <c:formatCode>General</c:formatCode>
                      <c:ptCount val="100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9.0437533904844675E-3</c:v>
                      </c:pt>
                      <c:pt idx="43">
                        <c:v>3.582510430635389E-2</c:v>
                      </c:pt>
                      <c:pt idx="44">
                        <c:v>6.2099497234287981E-2</c:v>
                      </c:pt>
                      <c:pt idx="45">
                        <c:v>8.7888664556879922E-2</c:v>
                      </c:pt>
                      <c:pt idx="46">
                        <c:v>0.11321291172564125</c:v>
                      </c:pt>
                      <c:pt idx="47">
                        <c:v>0.13809124257438066</c:v>
                      </c:pt>
                      <c:pt idx="48">
                        <c:v>0.16254147106739691</c:v>
                      </c:pt>
                      <c:pt idx="49">
                        <c:v>0.18658032120957777</c:v>
                      </c:pt>
                      <c:pt idx="50">
                        <c:v>0.2102235165945078</c:v>
                      </c:pt>
                      <c:pt idx="51">
                        <c:v>0.23348586085636927</c:v>
                      </c:pt>
                      <c:pt idx="52">
                        <c:v>0.25638131011475601</c:v>
                      </c:pt>
                      <c:pt idx="53">
                        <c:v>0.27892303835233284</c:v>
                      </c:pt>
                      <c:pt idx="54">
                        <c:v>0.30112349653906406</c:v>
                      </c:pt>
                      <c:pt idx="55">
                        <c:v>0.32299446620946565</c:v>
                      </c:pt>
                      <c:pt idx="56">
                        <c:v>0.34454710810790978</c:v>
                      </c:pt>
                      <c:pt idx="57">
                        <c:v>0.36579200643890292</c:v>
                      </c:pt>
                      <c:pt idx="58">
                        <c:v>0.38673920919220267</c:v>
                      </c:pt>
                      <c:pt idx="59">
                        <c:v>0.40739826495504866</c:v>
                      </c:pt>
                      <c:pt idx="60">
                        <c:v>0.4277782565740787</c:v>
                      </c:pt>
                      <c:pt idx="61">
                        <c:v>0.44788783198654353</c:v>
                      </c:pt>
                      <c:pt idx="62">
                        <c:v>0.46773523250317922</c:v>
                      </c:pt>
                      <c:pt idx="63">
                        <c:v>0.48732831879274568</c:v>
                      </c:pt>
                      <c:pt idx="64">
                        <c:v>0.5066745947900293</c:v>
                      </c:pt>
                      <c:pt idx="65">
                        <c:v>0.52578122972449215</c:v>
                      </c:pt>
                      <c:pt idx="66">
                        <c:v>0.54465507844522132</c:v>
                      </c:pt>
                      <c:pt idx="67">
                        <c:v>0.56330270019891626</c:v>
                      </c:pt>
                      <c:pt idx="68">
                        <c:v>0.58173037600105626</c:v>
                      </c:pt>
                      <c:pt idx="69">
                        <c:v>0.59994412472575853</c:v>
                      </c:pt>
                      <c:pt idx="70">
                        <c:v>0.61794971802694465</c:v>
                      </c:pt>
                      <c:pt idx="71">
                        <c:v>0.63575269419200475</c:v>
                      </c:pt>
                      <c:pt idx="72">
                        <c:v>0.65335837101906702</c:v>
                      </c:pt>
                      <c:pt idx="73">
                        <c:v>0.67077185779996795</c:v>
                      </c:pt>
                      <c:pt idx="74">
                        <c:v>0.68799806648311079</c:v>
                      </c:pt>
                      <c:pt idx="75">
                        <c:v>0.70504172208322768</c:v>
                      </c:pt>
                      <c:pt idx="76">
                        <c:v>0.72190737239879466</c:v>
                      </c:pt>
                      <c:pt idx="77">
                        <c:v>0.7385993970921354</c:v>
                      </c:pt>
                      <c:pt idx="78">
                        <c:v>0.75512201618223862</c:v>
                      </c:pt>
                      <c:pt idx="79">
                        <c:v>0.77147929799573711</c:v>
                      </c:pt>
                      <c:pt idx="80">
                        <c:v>0.78767516661743853</c:v>
                      </c:pt>
                      <c:pt idx="81">
                        <c:v>0.80371340887815645</c:v>
                      </c:pt>
                      <c:pt idx="82">
                        <c:v>0.81959768091427365</c:v>
                      </c:pt>
                      <c:pt idx="83">
                        <c:v>0.83533151433050057</c:v>
                      </c:pt>
                      <c:pt idx="84">
                        <c:v>0.85091832199464146</c:v>
                      </c:pt>
                      <c:pt idx="85">
                        <c:v>0.86636140349071744</c:v>
                      </c:pt>
                      <c:pt idx="86">
                        <c:v>0.88166395025464561</c:v>
                      </c:pt>
                      <c:pt idx="87">
                        <c:v>0.89682905041466354</c:v>
                      </c:pt>
                      <c:pt idx="88">
                        <c:v>0.91185969335688632</c:v>
                      </c:pt>
                      <c:pt idx="89">
                        <c:v>0.92675877403478035</c:v>
                      </c:pt>
                      <c:pt idx="90">
                        <c:v>0.94152909703980248</c:v>
                      </c:pt>
                      <c:pt idx="91">
                        <c:v>0.95617338044914724</c:v>
                      </c:pt>
                      <c:pt idx="92">
                        <c:v>0.97069425946527832</c:v>
                      </c:pt>
                      <c:pt idx="93">
                        <c:v>0.98509428986080927</c:v>
                      </c:pt>
                      <c:pt idx="94">
                        <c:v>0.99937595124129386</c:v>
                      </c:pt>
                      <c:pt idx="95">
                        <c:v>1.0135416501374803</c:v>
                      </c:pt>
                      <c:pt idx="96">
                        <c:v>1.0275937229378158</c:v>
                      </c:pt>
                      <c:pt idx="97">
                        <c:v>1.0415344386711194</c:v>
                      </c:pt>
                      <c:pt idx="98">
                        <c:v>1.0553660016486799</c:v>
                      </c:pt>
                      <c:pt idx="99">
                        <c:v>1.0690905539743301</c:v>
                      </c:pt>
                      <c:pt idx="100">
                        <c:v>1.0827101779304671</c:v>
                      </c:pt>
                      <c:pt idx="101">
                        <c:v>1.0962268982474161</c:v>
                      </c:pt>
                      <c:pt idx="102">
                        <c:v>1.109642684263038</c:v>
                      </c:pt>
                      <c:pt idx="103">
                        <c:v>1.122959451978973</c:v>
                      </c:pt>
                      <c:pt idx="104">
                        <c:v>1.1361790660195186</c:v>
                      </c:pt>
                      <c:pt idx="105">
                        <c:v>1.1493033414987004</c:v>
                      </c:pt>
                      <c:pt idx="106">
                        <c:v>1.1623340458007474</c:v>
                      </c:pt>
                      <c:pt idx="107">
                        <c:v>1.1752729002788256</c:v>
                      </c:pt>
                      <c:pt idx="108">
                        <c:v>1.1881215818765696</c:v>
                      </c:pt>
                      <c:pt idx="109">
                        <c:v>1.2008817246766583</c:v>
                      </c:pt>
                      <c:pt idx="110">
                        <c:v>1.2135549213804113</c:v>
                      </c:pt>
                      <c:pt idx="111">
                        <c:v>1.2261427247221168</c:v>
                      </c:pt>
                      <c:pt idx="112">
                        <c:v>1.2386466488215977</c:v>
                      </c:pt>
                      <c:pt idx="113">
                        <c:v>1.2510681704782509</c:v>
                      </c:pt>
                      <c:pt idx="114">
                        <c:v>1.2634087304096659</c:v>
                      </c:pt>
                      <c:pt idx="115">
                        <c:v>1.2756697344376637</c:v>
                      </c:pt>
                      <c:pt idx="116">
                        <c:v>1.2878525546244926</c:v>
                      </c:pt>
                      <c:pt idx="117">
                        <c:v>1.2999585303616958</c:v>
                      </c:pt>
                      <c:pt idx="118">
                        <c:v>1.3119889694140536</c:v>
                      </c:pt>
                      <c:pt idx="119">
                        <c:v>1.3239451489208536</c:v>
                      </c:pt>
                      <c:pt idx="120">
                        <c:v>1.3358283163565914</c:v>
                      </c:pt>
                      <c:pt idx="121">
                        <c:v>1.3476396904531012</c:v>
                      </c:pt>
                      <c:pt idx="122">
                        <c:v>1.3593804620850063</c:v>
                      </c:pt>
                      <c:pt idx="123">
                        <c:v>1.3710517951202412</c:v>
                      </c:pt>
                      <c:pt idx="124">
                        <c:v>1.382654827237338</c:v>
                      </c:pt>
                      <c:pt idx="125">
                        <c:v>1.3941906707110372</c:v>
                      </c:pt>
                      <c:pt idx="126">
                        <c:v>1.4056604131677228</c:v>
                      </c:pt>
                      <c:pt idx="127">
                        <c:v>1.4170651183120953</c:v>
                      </c:pt>
                      <c:pt idx="128">
                        <c:v>1.4284058266263906</c:v>
                      </c:pt>
                      <c:pt idx="129">
                        <c:v>1.4396835560434318</c:v>
                      </c:pt>
                      <c:pt idx="130">
                        <c:v>1.4508993025946897</c:v>
                      </c:pt>
                      <c:pt idx="131">
                        <c:v>1.462054041034474</c:v>
                      </c:pt>
                      <c:pt idx="132">
                        <c:v>1.473148725441346</c:v>
                      </c:pt>
                      <c:pt idx="133">
                        <c:v>1.4841842897977284</c:v>
                      </c:pt>
                      <c:pt idx="134">
                        <c:v>1.4951616485487127</c:v>
                      </c:pt>
                      <c:pt idx="135">
                        <c:v>1.5060816971409399</c:v>
                      </c:pt>
                      <c:pt idx="136">
                        <c:v>1.5169453125424346</c:v>
                      </c:pt>
                      <c:pt idx="137">
                        <c:v>1.5277533537442138</c:v>
                      </c:pt>
                      <c:pt idx="138">
                        <c:v>1.5385066622444239</c:v>
                      </c:pt>
                      <c:pt idx="139">
                        <c:v>1.5492060625157806</c:v>
                      </c:pt>
                      <c:pt idx="140">
                        <c:v>1.5598523624569915</c:v>
                      </c:pt>
                      <c:pt idx="141">
                        <c:v>1.5704463538288189</c:v>
                      </c:pt>
                      <c:pt idx="142">
                        <c:v>1.5809888126754537</c:v>
                      </c:pt>
                      <c:pt idx="143">
                        <c:v>1.5914804997317531</c:v>
                      </c:pt>
                      <c:pt idx="144">
                        <c:v>1.6019221608169742</c:v>
                      </c:pt>
                      <c:pt idx="145">
                        <c:v>1.6123145272155006</c:v>
                      </c:pt>
                      <c:pt idx="146">
                        <c:v>1.6226583160451118</c:v>
                      </c:pt>
                      <c:pt idx="147">
                        <c:v>1.6329542306132874</c:v>
                      </c:pt>
                      <c:pt idx="148">
                        <c:v>1.6432029607620013</c:v>
                      </c:pt>
                      <c:pt idx="149">
                        <c:v>1.6534051832014971</c:v>
                      </c:pt>
                      <c:pt idx="150">
                        <c:v>1.6635615618334181</c:v>
                      </c:pt>
                      <c:pt idx="151">
                        <c:v>1.6736727480637656</c:v>
                      </c:pt>
                      <c:pt idx="152">
                        <c:v>1.6837393811060271</c:v>
                      </c:pt>
                      <c:pt idx="153">
                        <c:v>1.6937620882748647</c:v>
                      </c:pt>
                      <c:pt idx="154">
                        <c:v>1.7037414852707458</c:v>
                      </c:pt>
                      <c:pt idx="155">
                        <c:v>1.71367817645581</c:v>
                      </c:pt>
                      <c:pt idx="156">
                        <c:v>1.723572755121344</c:v>
                      </c:pt>
                      <c:pt idx="157">
                        <c:v>1.7334258037471513</c:v>
                      </c:pt>
                      <c:pt idx="158">
                        <c:v>1.7432378942531086</c:v>
                      </c:pt>
                      <c:pt idx="159">
                        <c:v>1.7530095882432319</c:v>
                      </c:pt>
                      <c:pt idx="160">
                        <c:v>1.7627414372424766</c:v>
                      </c:pt>
                      <c:pt idx="161">
                        <c:v>1.7724339829265725</c:v>
                      </c:pt>
                      <c:pt idx="162">
                        <c:v>1.7820877573451201</c:v>
                      </c:pt>
                      <c:pt idx="163">
                        <c:v>1.7917032831381952</c:v>
                      </c:pt>
                      <c:pt idx="164">
                        <c:v>1.8012810737467051</c:v>
                      </c:pt>
                      <c:pt idx="165">
                        <c:v>1.8108216336166845</c:v>
                      </c:pt>
                      <c:pt idx="166">
                        <c:v>1.8203254583977795</c:v>
                      </c:pt>
                      <c:pt idx="167">
                        <c:v>1.8297930351360963</c:v>
                      </c:pt>
                      <c:pt idx="168">
                        <c:v>1.8392248424616129</c:v>
                      </c:pt>
                      <c:pt idx="169">
                        <c:v>1.8486213507703571</c:v>
                      </c:pt>
                      <c:pt idx="170">
                        <c:v>1.8579830224014906</c:v>
                      </c:pt>
                      <c:pt idx="171">
                        <c:v>1.86731031180953</c:v>
                      </c:pt>
                      <c:pt idx="172">
                        <c:v>1.8766036657318175</c:v>
                      </c:pt>
                      <c:pt idx="173">
                        <c:v>1.8858635233513976</c:v>
                      </c:pt>
                      <c:pt idx="174">
                        <c:v>1.8950903164555231</c:v>
                      </c:pt>
                      <c:pt idx="175">
                        <c:v>1.9042844695898251</c:v>
                      </c:pt>
                      <c:pt idx="176">
                        <c:v>1.9134464002083957</c:v>
                      </c:pt>
                      <c:pt idx="177">
                        <c:v>1.9225765188198431</c:v>
                      </c:pt>
                      <c:pt idx="178">
                        <c:v>1.931675229129481</c:v>
                      </c:pt>
                      <c:pt idx="179">
                        <c:v>1.9407429281777782</c:v>
                      </c:pt>
                      <c:pt idx="180">
                        <c:v>1.9497800064751654</c:v>
                      </c:pt>
                      <c:pt idx="181">
                        <c:v>1.9587868481333559</c:v>
                      </c:pt>
                      <c:pt idx="182">
                        <c:v>1.9677638309932461</c:v>
                      </c:pt>
                      <c:pt idx="183">
                        <c:v>1.9767113267495204</c:v>
                      </c:pt>
                      <c:pt idx="184">
                        <c:v>1.9856297010720902</c:v>
                      </c:pt>
                      <c:pt idx="185">
                        <c:v>1.9945193137244155</c:v>
                      </c:pt>
                      <c:pt idx="186">
                        <c:v>2.0033805186788478</c:v>
                      </c:pt>
                      <c:pt idx="187">
                        <c:v>2.0122136642290638</c:v>
                      </c:pt>
                      <c:pt idx="188">
                        <c:v>2.021019093099687</c:v>
                      </c:pt>
                      <c:pt idx="189">
                        <c:v>2.0297971425531807</c:v>
                      </c:pt>
                      <c:pt idx="190">
                        <c:v>2.0385481444940878</c:v>
                      </c:pt>
                      <c:pt idx="191">
                        <c:v>2.0472724255707195</c:v>
                      </c:pt>
                      <c:pt idx="192">
                        <c:v>2.0559703072743423</c:v>
                      </c:pt>
                      <c:pt idx="193">
                        <c:v>2.0646421060359472</c:v>
                      </c:pt>
                      <c:pt idx="194">
                        <c:v>2.0732881333206854</c:v>
                      </c:pt>
                      <c:pt idx="195">
                        <c:v>2.0819086957200224</c:v>
                      </c:pt>
                      <c:pt idx="196">
                        <c:v>2.0905040950416804</c:v>
                      </c:pt>
                      <c:pt idx="197">
                        <c:v>2.0990746283974473</c:v>
                      </c:pt>
                      <c:pt idx="198">
                        <c:v>2.1076205882888877</c:v>
                      </c:pt>
                      <c:pt idx="199">
                        <c:v>2.116142262691048</c:v>
                      </c:pt>
                      <c:pt idx="200">
                        <c:v>2.1246399351341845</c:v>
                      </c:pt>
                      <c:pt idx="201">
                        <c:v>2.1331138847835871</c:v>
                      </c:pt>
                      <c:pt idx="202">
                        <c:v>2.1415643865175604</c:v>
                      </c:pt>
                      <c:pt idx="203">
                        <c:v>2.1499917110035778</c:v>
                      </c:pt>
                      <c:pt idx="204">
                        <c:v>2.1583961247727088</c:v>
                      </c:pt>
                      <c:pt idx="205">
                        <c:v>2.166777890292328</c:v>
                      </c:pt>
                      <c:pt idx="206">
                        <c:v>2.1751372660371824</c:v>
                      </c:pt>
                      <c:pt idx="207">
                        <c:v>2.1834745065588361</c:v>
                      </c:pt>
                      <c:pt idx="208">
                        <c:v>2.1917898625535535</c:v>
                      </c:pt>
                      <c:pt idx="209">
                        <c:v>2.2000835809286738</c:v>
                      </c:pt>
                      <c:pt idx="210">
                        <c:v>2.2083559048674819</c:v>
                      </c:pt>
                      <c:pt idx="211">
                        <c:v>2.2166070738926522</c:v>
                      </c:pt>
                      <c:pt idx="212">
                        <c:v>2.2248373239282953</c:v>
                      </c:pt>
                      <c:pt idx="213">
                        <c:v>2.2330468873606306</c:v>
                      </c:pt>
                      <c:pt idx="214">
                        <c:v>2.2412359930973325</c:v>
                      </c:pt>
                      <c:pt idx="215">
                        <c:v>2.2494048666255875</c:v>
                      </c:pt>
                      <c:pt idx="216">
                        <c:v>2.2575537300688948</c:v>
                      </c:pt>
                      <c:pt idx="217">
                        <c:v>2.2656828022426341</c:v>
                      </c:pt>
                      <c:pt idx="218">
                        <c:v>2.2737922987084507</c:v>
                      </c:pt>
                      <c:pt idx="219">
                        <c:v>2.2818824318274733</c:v>
                      </c:pt>
                      <c:pt idx="220">
                        <c:v>2.2899534108123962</c:v>
                      </c:pt>
                      <c:pt idx="221">
                        <c:v>2.2980054417784657</c:v>
                      </c:pt>
                      <c:pt idx="222">
                        <c:v>2.3060387277933905</c:v>
                      </c:pt>
                      <c:pt idx="223">
                        <c:v>2.3140534689262076</c:v>
                      </c:pt>
                      <c:pt idx="224">
                        <c:v>2.3220498622951262</c:v>
                      </c:pt>
                      <c:pt idx="225">
                        <c:v>2.3300281021143694</c:v>
                      </c:pt>
                      <c:pt idx="226">
                        <c:v>2.3379883797400707</c:v>
                      </c:pt>
                      <c:pt idx="227">
                        <c:v>2.3459308837151944</c:v>
                      </c:pt>
                      <c:pt idx="228">
                        <c:v>2.3538557998135698</c:v>
                      </c:pt>
                      <c:pt idx="229">
                        <c:v>2.3617633110829925</c:v>
                      </c:pt>
                      <c:pt idx="230">
                        <c:v>2.3696535978874835</c:v>
                      </c:pt>
                      <c:pt idx="231">
                        <c:v>2.3775268379486647</c:v>
                      </c:pt>
                      <c:pt idx="232">
                        <c:v>2.3853832063863241</c:v>
                      </c:pt>
                      <c:pt idx="233">
                        <c:v>2.3932228757581622</c:v>
                      </c:pt>
                      <c:pt idx="234">
                        <c:v>2.4010460160987397</c:v>
                      </c:pt>
                      <c:pt idx="235">
                        <c:v>2.4088527949576539</c:v>
                      </c:pt>
                      <c:pt idx="236">
                        <c:v>2.4166433774369738</c:v>
                      </c:pt>
                      <c:pt idx="237">
                        <c:v>2.4244179262279131</c:v>
                      </c:pt>
                      <c:pt idx="238">
                        <c:v>2.43217660164682</c:v>
                      </c:pt>
                      <c:pt idx="239">
                        <c:v>2.4399195616704255</c:v>
                      </c:pt>
                      <c:pt idx="240">
                        <c:v>2.4476469619704426</c:v>
                      </c:pt>
                      <c:pt idx="241">
                        <c:v>2.4553589559474727</c:v>
                      </c:pt>
                      <c:pt idx="242">
                        <c:v>2.4630556947642694</c:v>
                      </c:pt>
                      <c:pt idx="243">
                        <c:v>2.4707373273783753</c:v>
                      </c:pt>
                      <c:pt idx="244">
                        <c:v>2.4784040005741099</c:v>
                      </c:pt>
                      <c:pt idx="245">
                        <c:v>2.4860558589939727</c:v>
                      </c:pt>
                      <c:pt idx="246">
                        <c:v>2.4936930451694508</c:v>
                      </c:pt>
                      <c:pt idx="247">
                        <c:v>2.5013156995512338</c:v>
                      </c:pt>
                      <c:pt idx="248">
                        <c:v>2.5089239605388691</c:v>
                      </c:pt>
                      <c:pt idx="249">
                        <c:v>2.5165179645098736</c:v>
                      </c:pt>
                      <c:pt idx="250">
                        <c:v>2.5240978458482903</c:v>
                      </c:pt>
                      <c:pt idx="251">
                        <c:v>2.5316637369727184</c:v>
                      </c:pt>
                      <c:pt idx="252">
                        <c:v>2.5392157683638379</c:v>
                      </c:pt>
                      <c:pt idx="253">
                        <c:v>2.5467540685914236</c:v>
                      </c:pt>
                      <c:pt idx="254">
                        <c:v>2.5542787643408547</c:v>
                      </c:pt>
                      <c:pt idx="255">
                        <c:v>2.5617899804391651</c:v>
                      </c:pt>
                      <c:pt idx="256">
                        <c:v>2.5692878398805989</c:v>
                      </c:pt>
                      <c:pt idx="257">
                        <c:v>2.5767724638517291</c:v>
                      </c:pt>
                      <c:pt idx="258">
                        <c:v>2.5842439717561021</c:v>
                      </c:pt>
                      <c:pt idx="259">
                        <c:v>2.5917024812384555</c:v>
                      </c:pt>
                      <c:pt idx="260">
                        <c:v>2.5991481082085071</c:v>
                      </c:pt>
                      <c:pt idx="261">
                        <c:v>2.6065809668643123</c:v>
                      </c:pt>
                      <c:pt idx="262">
                        <c:v>2.6140011697152219</c:v>
                      </c:pt>
                      <c:pt idx="263">
                        <c:v>2.621408827604423</c:v>
                      </c:pt>
                      <c:pt idx="264">
                        <c:v>2.6288040497310989</c:v>
                      </c:pt>
                      <c:pt idx="265">
                        <c:v>2.6361869436721972</c:v>
                      </c:pt>
                      <c:pt idx="266">
                        <c:v>2.6435576154038181</c:v>
                      </c:pt>
                      <c:pt idx="267">
                        <c:v>2.6509161693222403</c:v>
                      </c:pt>
                      <c:pt idx="268">
                        <c:v>2.6582627082645836</c:v>
                      </c:pt>
                      <c:pt idx="269">
                        <c:v>2.665597333529115</c:v>
                      </c:pt>
                      <c:pt idx="270">
                        <c:v>2.6729201448952109</c:v>
                      </c:pt>
                      <c:pt idx="271">
                        <c:v>2.6802312406429789</c:v>
                      </c:pt>
                      <c:pt idx="272">
                        <c:v>2.6875307175725593</c:v>
                      </c:pt>
                      <c:pt idx="273">
                        <c:v>2.6948186710230893</c:v>
                      </c:pt>
                      <c:pt idx="274">
                        <c:v>2.7020951948913492</c:v>
                      </c:pt>
                      <c:pt idx="275">
                        <c:v>2.7093603816501126</c:v>
                      </c:pt>
                      <c:pt idx="276">
                        <c:v>2.7166143223661772</c:v>
                      </c:pt>
                      <c:pt idx="277">
                        <c:v>2.7238571067181083</c:v>
                      </c:pt>
                      <c:pt idx="278">
                        <c:v>2.7310888230136849</c:v>
                      </c:pt>
                      <c:pt idx="279">
                        <c:v>2.7383095582070629</c:v>
                      </c:pt>
                      <c:pt idx="280">
                        <c:v>2.7455193979156554</c:v>
                      </c:pt>
                      <c:pt idx="281">
                        <c:v>2.7527184264367457</c:v>
                      </c:pt>
                      <c:pt idx="282">
                        <c:v>2.7599067267638282</c:v>
                      </c:pt>
                      <c:pt idx="283">
                        <c:v>2.767084380602689</c:v>
                      </c:pt>
                      <c:pt idx="284">
                        <c:v>2.7742514683872219</c:v>
                      </c:pt>
                      <c:pt idx="285">
                        <c:v>2.7814080692950065</c:v>
                      </c:pt>
                      <c:pt idx="286">
                        <c:v>2.7885542612626226</c:v>
                      </c:pt>
                      <c:pt idx="287">
                        <c:v>2.7956901210007454</c:v>
                      </c:pt>
                      <c:pt idx="288">
                        <c:v>2.8028157240089757</c:v>
                      </c:pt>
                      <c:pt idx="289">
                        <c:v>2.8099311445904611</c:v>
                      </c:pt>
                      <c:pt idx="290">
                        <c:v>2.8170364558662877</c:v>
                      </c:pt>
                      <c:pt idx="291">
                        <c:v>2.8241317297896282</c:v>
                      </c:pt>
                      <c:pt idx="292">
                        <c:v>2.8312170371597034</c:v>
                      </c:pt>
                      <c:pt idx="293">
                        <c:v>2.838292447635502</c:v>
                      </c:pt>
                      <c:pt idx="294">
                        <c:v>2.8453580297493111</c:v>
                      </c:pt>
                      <c:pt idx="295">
                        <c:v>2.8524138509200272</c:v>
                      </c:pt>
                      <c:pt idx="296">
                        <c:v>2.859459977466273</c:v>
                      </c:pt>
                      <c:pt idx="297">
                        <c:v>2.8664964746193182</c:v>
                      </c:pt>
                      <c:pt idx="298">
                        <c:v>2.8735234065358037</c:v>
                      </c:pt>
                      <c:pt idx="299">
                        <c:v>2.8805408363102769</c:v>
                      </c:pt>
                      <c:pt idx="300">
                        <c:v>2.8875488259875408</c:v>
                      </c:pt>
                      <c:pt idx="301">
                        <c:v>2.8945474365748214</c:v>
                      </c:pt>
                      <c:pt idx="302">
                        <c:v>2.9015367280537583</c:v>
                      </c:pt>
                      <c:pt idx="303">
                        <c:v>2.9085167593922243</c:v>
                      </c:pt>
                      <c:pt idx="304">
                        <c:v>2.915487588555961</c:v>
                      </c:pt>
                      <c:pt idx="305">
                        <c:v>2.9224492725200517</c:v>
                      </c:pt>
                      <c:pt idx="306">
                        <c:v>2.9294018672802427</c:v>
                      </c:pt>
                      <c:pt idx="307">
                        <c:v>2.9363454278640799</c:v>
                      </c:pt>
                      <c:pt idx="308">
                        <c:v>2.9432800083419046</c:v>
                      </c:pt>
                      <c:pt idx="309">
                        <c:v>2.9502056618376842</c:v>
                      </c:pt>
                      <c:pt idx="310">
                        <c:v>2.957122440539699</c:v>
                      </c:pt>
                      <c:pt idx="311">
                        <c:v>2.9640303957110694</c:v>
                      </c:pt>
                      <c:pt idx="312">
                        <c:v>2.9709295777001423</c:v>
                      </c:pt>
                      <c:pt idx="313">
                        <c:v>2.9778200359507347</c:v>
                      </c:pt>
                      <c:pt idx="314">
                        <c:v>2.9847018190122339</c:v>
                      </c:pt>
                      <c:pt idx="315">
                        <c:v>2.9915749745495575</c:v>
                      </c:pt>
                      <c:pt idx="316">
                        <c:v>2.9984395493529807</c:v>
                      </c:pt>
                      <c:pt idx="317">
                        <c:v>3.0052955893478313</c:v>
                      </c:pt>
                      <c:pt idx="318">
                        <c:v>3.012143139604059</c:v>
                      </c:pt>
                      <c:pt idx="319">
                        <c:v>3.0189822443456511</c:v>
                      </c:pt>
                      <c:pt idx="320">
                        <c:v>3.0258129469599617</c:v>
                      </c:pt>
                      <c:pt idx="321">
                        <c:v>3.0326352900068865</c:v>
                      </c:pt>
                      <c:pt idx="322">
                        <c:v>3.0394493152279329</c:v>
                      </c:pt>
                      <c:pt idx="323">
                        <c:v>3.0462550635551571</c:v>
                      </c:pt>
                      <c:pt idx="324">
                        <c:v>3.0530525751200113</c:v>
                      </c:pt>
                      <c:pt idx="325">
                        <c:v>3.0598418892620418</c:v>
                      </c:pt>
                      <c:pt idx="326">
                        <c:v>3.0666230445375016</c:v>
                      </c:pt>
                      <c:pt idx="327">
                        <c:v>3.0733960787278396</c:v>
                      </c:pt>
                      <c:pt idx="328">
                        <c:v>3.0801610288480954</c:v>
                      </c:pt>
                      <c:pt idx="329">
                        <c:v>3.0869179311551638</c:v>
                      </c:pt>
                      <c:pt idx="330">
                        <c:v>3.0936668211559883</c:v>
                      </c:pt>
                      <c:pt idx="331">
                        <c:v>3.1004077336156137</c:v>
                      </c:pt>
                      <c:pt idx="332">
                        <c:v>3.1071407025651885</c:v>
                      </c:pt>
                      <c:pt idx="333">
                        <c:v>3.1138657613098131</c:v>
                      </c:pt>
                      <c:pt idx="334">
                        <c:v>3.1205829424363349</c:v>
                      </c:pt>
                      <c:pt idx="335">
                        <c:v>3.1272922778210281</c:v>
                      </c:pt>
                      <c:pt idx="336">
                        <c:v>3.1339937986371895</c:v>
                      </c:pt>
                      <c:pt idx="337">
                        <c:v>3.1406875353626327</c:v>
                      </c:pt>
                      <c:pt idx="338">
                        <c:v>3.1473735177871056</c:v>
                      </c:pt>
                      <c:pt idx="339">
                        <c:v>3.1540517750196142</c:v>
                      </c:pt>
                      <c:pt idx="340">
                        <c:v>3.1607223354956573</c:v>
                      </c:pt>
                      <c:pt idx="341">
                        <c:v>3.1673852269843792</c:v>
                      </c:pt>
                      <c:pt idx="342">
                        <c:v>3.1740404765956454</c:v>
                      </c:pt>
                      <c:pt idx="343">
                        <c:v>3.180688110787024</c:v>
                      </c:pt>
                      <c:pt idx="344">
                        <c:v>3.1873281553707011</c:v>
                      </c:pt>
                      <c:pt idx="345">
                        <c:v>3.1939606355203067</c:v>
                      </c:pt>
                      <c:pt idx="346">
                        <c:v>3.2005855757776747</c:v>
                      </c:pt>
                      <c:pt idx="347">
                        <c:v>3.2072030000595064</c:v>
                      </c:pt>
                      <c:pt idx="348">
                        <c:v>3.2138129316639916</c:v>
                      </c:pt>
                      <c:pt idx="349">
                        <c:v>3.2204153932773298</c:v>
                      </c:pt>
                      <c:pt idx="350">
                        <c:v>3.2270104069801899</c:v>
                      </c:pt>
                      <c:pt idx="351">
                        <c:v>3.2335979942540942</c:v>
                      </c:pt>
                      <c:pt idx="352">
                        <c:v>3.2401781759877561</c:v>
                      </c:pt>
                      <c:pt idx="353">
                        <c:v>3.2467509724833108</c:v>
                      </c:pt>
                      <c:pt idx="354">
                        <c:v>3.2533164034625122</c:v>
                      </c:pt>
                      <c:pt idx="355">
                        <c:v>3.2598744880728581</c:v>
                      </c:pt>
                      <c:pt idx="356">
                        <c:v>3.2664252448936315</c:v>
                      </c:pt>
                      <c:pt idx="357">
                        <c:v>3.2729686919419114</c:v>
                      </c:pt>
                      <c:pt idx="358">
                        <c:v>3.279504846678492</c:v>
                      </c:pt>
                      <c:pt idx="359">
                        <c:v>3.2860337260137622</c:v>
                      </c:pt>
                      <c:pt idx="360">
                        <c:v>3.2925553463135122</c:v>
                      </c:pt>
                      <c:pt idx="361">
                        <c:v>3.2990697234046884</c:v>
                      </c:pt>
                      <c:pt idx="362">
                        <c:v>3.3055768725810899</c:v>
                      </c:pt>
                      <c:pt idx="363">
                        <c:v>3.3120768086090111</c:v>
                      </c:pt>
                      <c:pt idx="364">
                        <c:v>3.3185695457328146</c:v>
                      </c:pt>
                      <c:pt idx="365">
                        <c:v>3.3250550976804796</c:v>
                      </c:pt>
                      <c:pt idx="366">
                        <c:v>3.3315334776690637</c:v>
                      </c:pt>
                      <c:pt idx="367">
                        <c:v>3.3380046984101273</c:v>
                      </c:pt>
                      <c:pt idx="368">
                        <c:v>3.3444687721151203</c:v>
                      </c:pt>
                      <c:pt idx="369">
                        <c:v>3.3509257105006864</c:v>
                      </c:pt>
                      <c:pt idx="370">
                        <c:v>3.3573755247939507</c:v>
                      </c:pt>
                      <c:pt idx="371">
                        <c:v>3.3638182257377305</c:v>
                      </c:pt>
                      <c:pt idx="372">
                        <c:v>3.3702538235957276</c:v>
                      </c:pt>
                      <c:pt idx="373">
                        <c:v>3.3766823281576426</c:v>
                      </c:pt>
                      <c:pt idx="374">
                        <c:v>3.3831037487442628</c:v>
                      </c:pt>
                      <c:pt idx="375">
                        <c:v>3.389518094212506</c:v>
                      </c:pt>
                      <c:pt idx="376">
                        <c:v>3.395925372960404</c:v>
                      </c:pt>
                      <c:pt idx="377">
                        <c:v>3.4023255929320584</c:v>
                      </c:pt>
                      <c:pt idx="378">
                        <c:v>3.4087187616225498</c:v>
                      </c:pt>
                      <c:pt idx="379">
                        <c:v>3.4151048860827906</c:v>
                      </c:pt>
                      <c:pt idx="380">
                        <c:v>3.4214839729243649</c:v>
                      </c:pt>
                      <c:pt idx="381">
                        <c:v>3.4278560283242965</c:v>
                      </c:pt>
                      <c:pt idx="382">
                        <c:v>3.4342210580298005</c:v>
                      </c:pt>
                      <c:pt idx="383">
                        <c:v>3.4405790673629819</c:v>
                      </c:pt>
                      <c:pt idx="384">
                        <c:v>3.4469300612255043</c:v>
                      </c:pt>
                      <c:pt idx="385">
                        <c:v>3.4532740441032113</c:v>
                      </c:pt>
                      <c:pt idx="386">
                        <c:v>3.4596110200707262</c:v>
                      </c:pt>
                      <c:pt idx="387">
                        <c:v>3.465940992795995</c:v>
                      </c:pt>
                      <c:pt idx="388">
                        <c:v>3.4722639655448067</c:v>
                      </c:pt>
                      <c:pt idx="389">
                        <c:v>3.4785799411852842</c:v>
                      </c:pt>
                      <c:pt idx="390">
                        <c:v>3.4848889221923214</c:v>
                      </c:pt>
                      <c:pt idx="391">
                        <c:v>3.4911909106520014</c:v>
                      </c:pt>
                      <c:pt idx="392">
                        <c:v>3.4974859082659755</c:v>
                      </c:pt>
                      <c:pt idx="393">
                        <c:v>3.5037739163558177</c:v>
                      </c:pt>
                      <c:pt idx="394">
                        <c:v>3.5100549358673274</c:v>
                      </c:pt>
                      <c:pt idx="395">
                        <c:v>3.5163289673748293</c:v>
                      </c:pt>
                      <c:pt idx="396">
                        <c:v>3.52259601108541</c:v>
                      </c:pt>
                      <c:pt idx="397">
                        <c:v>3.5288560668431512</c:v>
                      </c:pt>
                      <c:pt idx="398">
                        <c:v>3.5351091341333207</c:v>
                      </c:pt>
                      <c:pt idx="399">
                        <c:v>3.5413552120865308</c:v>
                      </c:pt>
                      <c:pt idx="400">
                        <c:v>3.547594299482876</c:v>
                      </c:pt>
                      <c:pt idx="401">
                        <c:v>3.5538263947560358</c:v>
                      </c:pt>
                      <c:pt idx="402">
                        <c:v>3.5600514959973575</c:v>
                      </c:pt>
                      <c:pt idx="403">
                        <c:v>3.5662696009598971</c:v>
                      </c:pt>
                      <c:pt idx="404">
                        <c:v>3.5724807070624527</c:v>
                      </c:pt>
                      <c:pt idx="405">
                        <c:v>3.5786848113935501</c:v>
                      </c:pt>
                      <c:pt idx="406">
                        <c:v>3.5848819107154286</c:v>
                      </c:pt>
                      <c:pt idx="407">
                        <c:v>3.5910720014679636</c:v>
                      </c:pt>
                      <c:pt idx="408">
                        <c:v>3.5972550797726113</c:v>
                      </c:pt>
                      <c:pt idx="409">
                        <c:v>3.6034311414362836</c:v>
                      </c:pt>
                      <c:pt idx="410">
                        <c:v>3.6096001819552281</c:v>
                      </c:pt>
                      <c:pt idx="411">
                        <c:v>3.6157621965188782</c:v>
                      </c:pt>
                      <c:pt idx="412">
                        <c:v>3.6219171800136647</c:v>
                      </c:pt>
                      <c:pt idx="413">
                        <c:v>3.6280651270268249</c:v>
                      </c:pt>
                      <c:pt idx="414">
                        <c:v>3.6342060318501823</c:v>
                      </c:pt>
                      <c:pt idx="415">
                        <c:v>3.6403398884838913</c:v>
                      </c:pt>
                      <c:pt idx="416">
                        <c:v>3.6464666906401826</c:v>
                      </c:pt>
                      <c:pt idx="417">
                        <c:v>3.6525864317470615</c:v>
                      </c:pt>
                      <c:pt idx="418">
                        <c:v>3.6586991049520128</c:v>
                      </c:pt>
                      <c:pt idx="419">
                        <c:v>3.6648047031256579</c:v>
                      </c:pt>
                      <c:pt idx="420">
                        <c:v>3.670903218865416</c:v>
                      </c:pt>
                      <c:pt idx="421">
                        <c:v>3.6769946444991168</c:v>
                      </c:pt>
                      <c:pt idx="422">
                        <c:v>3.6830789720886292</c:v>
                      </c:pt>
                      <c:pt idx="423">
                        <c:v>3.6891561934334369</c:v>
                      </c:pt>
                      <c:pt idx="424">
                        <c:v>3.6952263000742076</c:v>
                      </c:pt>
                      <c:pt idx="425">
                        <c:v>3.7012892832963606</c:v>
                      </c:pt>
                      <c:pt idx="426">
                        <c:v>3.7073451341335839</c:v>
                      </c:pt>
                      <c:pt idx="427">
                        <c:v>3.7133938433713523</c:v>
                      </c:pt>
                      <c:pt idx="428">
                        <c:v>3.7194354015504261</c:v>
                      </c:pt>
                      <c:pt idx="429">
                        <c:v>3.7254697989703347</c:v>
                      </c:pt>
                      <c:pt idx="430">
                        <c:v>3.731497025692831</c:v>
                      </c:pt>
                      <c:pt idx="431">
                        <c:v>3.7375170715453399</c:v>
                      </c:pt>
                      <c:pt idx="432">
                        <c:v>3.743529926124384</c:v>
                      </c:pt>
                      <c:pt idx="433">
                        <c:v>3.7495355787989952</c:v>
                      </c:pt>
                      <c:pt idx="434">
                        <c:v>3.7555340187141111</c:v>
                      </c:pt>
                      <c:pt idx="435">
                        <c:v>3.7615252347939534</c:v>
                      </c:pt>
                      <c:pt idx="436">
                        <c:v>3.7675092157453904</c:v>
                      </c:pt>
                      <c:pt idx="437">
                        <c:v>3.7734859500612816</c:v>
                      </c:pt>
                      <c:pt idx="438">
                        <c:v>3.7794554260238127</c:v>
                      </c:pt>
                      <c:pt idx="439">
                        <c:v>3.785417631707813</c:v>
                      </c:pt>
                      <c:pt idx="440">
                        <c:v>3.7913725549840565</c:v>
                      </c:pt>
                      <c:pt idx="441">
                        <c:v>3.7973201835225465</c:v>
                      </c:pt>
                      <c:pt idx="442">
                        <c:v>3.8032605047957921</c:v>
                      </c:pt>
                      <c:pt idx="443">
                        <c:v>3.8091935060820648</c:v>
                      </c:pt>
                      <c:pt idx="444">
                        <c:v>3.8151191744686432</c:v>
                      </c:pt>
                      <c:pt idx="445">
                        <c:v>3.8210374968550451</c:v>
                      </c:pt>
                      <c:pt idx="446">
                        <c:v>3.8269484599562422</c:v>
                      </c:pt>
                      <c:pt idx="447">
                        <c:v>3.8328520503058594</c:v>
                      </c:pt>
                      <c:pt idx="448">
                        <c:v>3.8387482542593818</c:v>
                      </c:pt>
                      <c:pt idx="449">
                        <c:v>3.8446370579973057</c:v>
                      </c:pt>
                      <c:pt idx="450">
                        <c:v>3.8505184475283252</c:v>
                      </c:pt>
                      <c:pt idx="451">
                        <c:v>3.8563924086924755</c:v>
                      </c:pt>
                      <c:pt idx="452">
                        <c:v>3.8622589271642678</c:v>
                      </c:pt>
                      <c:pt idx="453">
                        <c:v>3.8681179884558237</c:v>
                      </c:pt>
                      <c:pt idx="454">
                        <c:v>3.8739695779199774</c:v>
                      </c:pt>
                      <c:pt idx="455">
                        <c:v>3.8798136807533927</c:v>
                      </c:pt>
                      <c:pt idx="456">
                        <c:v>3.8856502819996437</c:v>
                      </c:pt>
                      <c:pt idx="457">
                        <c:v>3.8914793665522929</c:v>
                      </c:pt>
                      <c:pt idx="458">
                        <c:v>3.8973009191579564</c:v>
                      </c:pt>
                      <c:pt idx="459">
                        <c:v>3.9031149244193681</c:v>
                      </c:pt>
                      <c:pt idx="460">
                        <c:v>3.9089213667984151</c:v>
                      </c:pt>
                      <c:pt idx="461">
                        <c:v>3.9147202306191673</c:v>
                      </c:pt>
                      <c:pt idx="462">
                        <c:v>3.9205115000709112</c:v>
                      </c:pt>
                      <c:pt idx="463">
                        <c:v>3.9262951592111426</c:v>
                      </c:pt>
                      <c:pt idx="464">
                        <c:v>3.9320711919685816</c:v>
                      </c:pt>
                      <c:pt idx="465">
                        <c:v>3.9378395821461512</c:v>
                      </c:pt>
                      <c:pt idx="466">
                        <c:v>3.9436003134239601</c:v>
                      </c:pt>
                      <c:pt idx="467">
                        <c:v>3.9493533693622638</c:v>
                      </c:pt>
                      <c:pt idx="468">
                        <c:v>3.9550987334044323</c:v>
                      </c:pt>
                      <c:pt idx="469">
                        <c:v>3.9608363888798812</c:v>
                      </c:pt>
                      <c:pt idx="470">
                        <c:v>3.9665663190070171</c:v>
                      </c:pt>
                      <c:pt idx="471">
                        <c:v>3.9722885068961689</c:v>
                      </c:pt>
                      <c:pt idx="472">
                        <c:v>3.9780029355524844</c:v>
                      </c:pt>
                      <c:pt idx="473">
                        <c:v>3.9837095878788604</c:v>
                      </c:pt>
                      <c:pt idx="474">
                        <c:v>3.9894084466788158</c:v>
                      </c:pt>
                      <c:pt idx="475">
                        <c:v>3.9950994946593941</c:v>
                      </c:pt>
                      <c:pt idx="476">
                        <c:v>4.000782714434032</c:v>
                      </c:pt>
                      <c:pt idx="477">
                        <c:v>4.006458088525422</c:v>
                      </c:pt>
                      <c:pt idx="478">
                        <c:v>4.0121255993683791</c:v>
                      </c:pt>
                      <c:pt idx="479">
                        <c:v>4.0177852293126843</c:v>
                      </c:pt>
                      <c:pt idx="480">
                        <c:v>4.0234369606259133</c:v>
                      </c:pt>
                      <c:pt idx="481">
                        <c:v>4.0290807754962801</c:v>
                      </c:pt>
                      <c:pt idx="482">
                        <c:v>4.034716656035445</c:v>
                      </c:pt>
                      <c:pt idx="483">
                        <c:v>4.0403445842813293</c:v>
                      </c:pt>
                      <c:pt idx="484">
                        <c:v>4.0459645422009087</c:v>
                      </c:pt>
                      <c:pt idx="485">
                        <c:v>4.0515765116930158</c:v>
                      </c:pt>
                      <c:pt idx="486">
                        <c:v>4.0571804745911146</c:v>
                      </c:pt>
                      <c:pt idx="487">
                        <c:v>4.0627764126660715</c:v>
                      </c:pt>
                      <c:pt idx="488">
                        <c:v>4.0683643076289258</c:v>
                      </c:pt>
                      <c:pt idx="489">
                        <c:v>4.0739441411336399</c:v>
                      </c:pt>
                      <c:pt idx="490">
                        <c:v>4.0795158947798429</c:v>
                      </c:pt>
                      <c:pt idx="491">
                        <c:v>4.0850795501155757</c:v>
                      </c:pt>
                      <c:pt idx="492">
                        <c:v>4.0906350886400098</c:v>
                      </c:pt>
                      <c:pt idx="493">
                        <c:v>4.0961824918061724</c:v>
                      </c:pt>
                      <c:pt idx="494">
                        <c:v>4.1017217410236508</c:v>
                      </c:pt>
                      <c:pt idx="495">
                        <c:v>4.1072528176613021</c:v>
                      </c:pt>
                      <c:pt idx="496">
                        <c:v>4.1127757030499357</c:v>
                      </c:pt>
                      <c:pt idx="497">
                        <c:v>4.1182903784850051</c:v>
                      </c:pt>
                      <c:pt idx="498">
                        <c:v>4.1237968252292729</c:v>
                      </c:pt>
                      <c:pt idx="499">
                        <c:v>4.1292950245154945</c:v>
                      </c:pt>
                      <c:pt idx="500">
                        <c:v>4.1347849575490541</c:v>
                      </c:pt>
                      <c:pt idx="501">
                        <c:v>4.1402666055106216</c:v>
                      </c:pt>
                      <c:pt idx="502">
                        <c:v>4.1457399495588039</c:v>
                      </c:pt>
                      <c:pt idx="503">
                        <c:v>4.1512049708327554</c:v>
                      </c:pt>
                      <c:pt idx="504">
                        <c:v>4.1566616504548151</c:v>
                      </c:pt>
                      <c:pt idx="505">
                        <c:v>4.1621099695331178</c:v>
                      </c:pt>
                      <c:pt idx="506">
                        <c:v>4.1675499091641885</c:v>
                      </c:pt>
                      <c:pt idx="507">
                        <c:v>4.1729814504355547</c:v>
                      </c:pt>
                      <c:pt idx="508">
                        <c:v>4.178404574428316</c:v>
                      </c:pt>
                      <c:pt idx="509">
                        <c:v>4.1838192622197461</c:v>
                      </c:pt>
                      <c:pt idx="510">
                        <c:v>4.1892254948858358</c:v>
                      </c:pt>
                      <c:pt idx="511">
                        <c:v>4.1946232535038721</c:v>
                      </c:pt>
                      <c:pt idx="512">
                        <c:v>4.2000125191549831</c:v>
                      </c:pt>
                      <c:pt idx="513">
                        <c:v>4.2053932729266821</c:v>
                      </c:pt>
                      <c:pt idx="514">
                        <c:v>4.2107654959154077</c:v>
                      </c:pt>
                      <c:pt idx="515">
                        <c:v>4.216129169229041</c:v>
                      </c:pt>
                      <c:pt idx="516">
                        <c:v>4.2214842739894323</c:v>
                      </c:pt>
                      <c:pt idx="517">
                        <c:v>4.226830791334895</c:v>
                      </c:pt>
                      <c:pt idx="518">
                        <c:v>4.2321687024227215</c:v>
                      </c:pt>
                      <c:pt idx="519">
                        <c:v>4.2374979884316613</c:v>
                      </c:pt>
                      <c:pt idx="520">
                        <c:v>4.2428186305644084</c:v>
                      </c:pt>
                      <c:pt idx="521">
                        <c:v>4.2481306100500724</c:v>
                      </c:pt>
                      <c:pt idx="522">
                        <c:v>4.2534339081466355</c:v>
                      </c:pt>
                      <c:pt idx="523">
                        <c:v>4.2587285061434201</c:v>
                      </c:pt>
                      <c:pt idx="524">
                        <c:v>4.264014385363522</c:v>
                      </c:pt>
                      <c:pt idx="525">
                        <c:v>4.2692915271662546</c:v>
                      </c:pt>
                      <c:pt idx="526">
                        <c:v>4.2745599129495639</c:v>
                      </c:pt>
                      <c:pt idx="527">
                        <c:v>4.2798195241524688</c:v>
                      </c:pt>
                      <c:pt idx="528">
                        <c:v>4.2850703422574421</c:v>
                      </c:pt>
                      <c:pt idx="529">
                        <c:v>4.2903123487928339</c:v>
                      </c:pt>
                      <c:pt idx="530">
                        <c:v>4.2955455253352461</c:v>
                      </c:pt>
                      <c:pt idx="531">
                        <c:v>4.3007698535119205</c:v>
                      </c:pt>
                      <c:pt idx="532">
                        <c:v>4.3059853150031042</c:v>
                      </c:pt>
                      <c:pt idx="533">
                        <c:v>4.3111918915444241</c:v>
                      </c:pt>
                      <c:pt idx="534">
                        <c:v>4.3163895649292243</c:v>
                      </c:pt>
                      <c:pt idx="535">
                        <c:v>4.3215783170109194</c:v>
                      </c:pt>
                      <c:pt idx="536">
                        <c:v>4.3267581297053201</c:v>
                      </c:pt>
                      <c:pt idx="537">
                        <c:v>4.3319289849929667</c:v>
                      </c:pt>
                      <c:pt idx="538">
                        <c:v>4.3370908649214348</c:v>
                      </c:pt>
                      <c:pt idx="539">
                        <c:v>4.3422437516076453</c:v>
                      </c:pt>
                      <c:pt idx="540">
                        <c:v>4.3473876272401517</c:v>
                      </c:pt>
                      <c:pt idx="541">
                        <c:v>4.3525224740814359</c:v>
                      </c:pt>
                      <c:pt idx="542">
                        <c:v>4.3576482744701721</c:v>
                      </c:pt>
                      <c:pt idx="543">
                        <c:v>4.3627650108235008</c:v>
                      </c:pt>
                      <c:pt idx="544">
                        <c:v>4.3678726656392781</c:v>
                      </c:pt>
                      <c:pt idx="545">
                        <c:v>4.3729712214983216</c:v>
                      </c:pt>
                      <c:pt idx="546">
                        <c:v>4.3780606610666428</c:v>
                      </c:pt>
                      <c:pt idx="547">
                        <c:v>4.3831409670976837</c:v>
                      </c:pt>
                      <c:pt idx="548">
                        <c:v>4.3882121224345161</c:v>
                      </c:pt>
                      <c:pt idx="549">
                        <c:v>4.3932741100120483</c:v>
                      </c:pt>
                      <c:pt idx="550">
                        <c:v>4.3983269128592317</c:v>
                      </c:pt>
                      <c:pt idx="551">
                        <c:v>4.4033705141012254</c:v>
                      </c:pt>
                      <c:pt idx="552">
                        <c:v>4.4084048969615797</c:v>
                      </c:pt>
                      <c:pt idx="553">
                        <c:v>4.4134300447644019</c:v>
                      </c:pt>
                      <c:pt idx="554">
                        <c:v>4.4184459409364942</c:v>
                      </c:pt>
                      <c:pt idx="555">
                        <c:v>4.4234525690095117</c:v>
                      </c:pt>
                      <c:pt idx="556">
                        <c:v>4.4284499126220709</c:v>
                      </c:pt>
                      <c:pt idx="557">
                        <c:v>4.4334379555218915</c:v>
                      </c:pt>
                      <c:pt idx="558">
                        <c:v>4.4384166815678849</c:v>
                      </c:pt>
                      <c:pt idx="559">
                        <c:v>4.4433860747322687</c:v>
                      </c:pt>
                      <c:pt idx="560">
                        <c:v>4.4483461191026388</c:v>
                      </c:pt>
                      <c:pt idx="561">
                        <c:v>4.4532967988840451</c:v>
                      </c:pt>
                      <c:pt idx="562">
                        <c:v>4.4582380984010692</c:v>
                      </c:pt>
                      <c:pt idx="563">
                        <c:v>4.4631700020998597</c:v>
                      </c:pt>
                      <c:pt idx="564">
                        <c:v>4.4680924945501834</c:v>
                      </c:pt>
                      <c:pt idx="565">
                        <c:v>4.4730055604474499</c:v>
                      </c:pt>
                      <c:pt idx="566">
                        <c:v>4.4779091846147265</c:v>
                      </c:pt>
                      <c:pt idx="567">
                        <c:v>4.4828033520047539</c:v>
                      </c:pt>
                      <c:pt idx="568">
                        <c:v>4.487688047701937</c:v>
                      </c:pt>
                      <c:pt idx="569">
                        <c:v>4.4925632569243223</c:v>
                      </c:pt>
                      <c:pt idx="570">
                        <c:v>4.4974289650255672</c:v>
                      </c:pt>
                      <c:pt idx="571">
                        <c:v>4.5022851574969138</c:v>
                      </c:pt>
                      <c:pt idx="572">
                        <c:v>4.5071318199691186</c:v>
                      </c:pt>
                      <c:pt idx="573">
                        <c:v>4.5119689382143955</c:v>
                      </c:pt>
                      <c:pt idx="574">
                        <c:v>4.5167964981483388</c:v>
                      </c:pt>
                      <c:pt idx="575">
                        <c:v>4.5216144858318312</c:v>
                      </c:pt>
                      <c:pt idx="576">
                        <c:v>4.5264228874729362</c:v>
                      </c:pt>
                      <c:pt idx="577">
                        <c:v>4.53122168942879</c:v>
                      </c:pt>
                      <c:pt idx="578">
                        <c:v>4.5360108782074784</c:v>
                      </c:pt>
                      <c:pt idx="579">
                        <c:v>4.5407904404698884</c:v>
                      </c:pt>
                      <c:pt idx="580">
                        <c:v>4.5455603630315515</c:v>
                      </c:pt>
                      <c:pt idx="581">
                        <c:v>4.5503206328644943</c:v>
                      </c:pt>
                      <c:pt idx="582">
                        <c:v>4.5550712370990407</c:v>
                      </c:pt>
                      <c:pt idx="583">
                        <c:v>4.559812163025641</c:v>
                      </c:pt>
                      <c:pt idx="584">
                        <c:v>4.5645433980966432</c:v>
                      </c:pt>
                      <c:pt idx="585">
                        <c:v>4.5692649299281012</c:v>
                      </c:pt>
                      <c:pt idx="586">
                        <c:v>4.5739767463015193</c:v>
                      </c:pt>
                      <c:pt idx="587">
                        <c:v>4.578678835165622</c:v>
                      </c:pt>
                      <c:pt idx="588">
                        <c:v>4.5833711846381</c:v>
                      </c:pt>
                      <c:pt idx="589">
                        <c:v>4.5880537830073207</c:v>
                      </c:pt>
                      <c:pt idx="590">
                        <c:v>4.592726618734063</c:v>
                      </c:pt>
                      <c:pt idx="591">
                        <c:v>4.5973896804532037</c:v>
                      </c:pt>
                      <c:pt idx="592">
                        <c:v>4.6020429569754064</c:v>
                      </c:pt>
                      <c:pt idx="593">
                        <c:v>4.6066864372888094</c:v>
                      </c:pt>
                      <c:pt idx="594">
                        <c:v>4.611320110560662</c:v>
                      </c:pt>
                      <c:pt idx="595">
                        <c:v>4.6159439661389898</c:v>
                      </c:pt>
                      <c:pt idx="596">
                        <c:v>4.6205579935542129</c:v>
                      </c:pt>
                      <c:pt idx="597">
                        <c:v>4.6251621825207634</c:v>
                      </c:pt>
                      <c:pt idx="598">
                        <c:v>4.6297565229386963</c:v>
                      </c:pt>
                      <c:pt idx="599">
                        <c:v>4.6343410048952629</c:v>
                      </c:pt>
                      <c:pt idx="600">
                        <c:v>4.6389156186665019</c:v>
                      </c:pt>
                      <c:pt idx="601">
                        <c:v>4.6434803547187746</c:v>
                      </c:pt>
                      <c:pt idx="602">
                        <c:v>4.6480352037103296</c:v>
                      </c:pt>
                      <c:pt idx="603">
                        <c:v>4.6525801564928155</c:v>
                      </c:pt>
                      <c:pt idx="604">
                        <c:v>4.6571152041128077</c:v>
                      </c:pt>
                      <c:pt idx="605">
                        <c:v>4.6616403378132922</c:v>
                      </c:pt>
                      <c:pt idx="606">
                        <c:v>4.6661555490351532</c:v>
                      </c:pt>
                      <c:pt idx="607">
                        <c:v>4.67066082941865</c:v>
                      </c:pt>
                      <c:pt idx="608">
                        <c:v>4.6751561708048524</c:v>
                      </c:pt>
                      <c:pt idx="609">
                        <c:v>4.6796415652370991</c:v>
                      </c:pt>
                      <c:pt idx="610">
                        <c:v>4.6841170049623919</c:v>
                      </c:pt>
                      <c:pt idx="611">
                        <c:v>4.6885824824328148</c:v>
                      </c:pt>
                      <c:pt idx="612">
                        <c:v>4.6930379903069275</c:v>
                      </c:pt>
                      <c:pt idx="613">
                        <c:v>4.6974835214511321</c:v>
                      </c:pt>
                      <c:pt idx="614">
                        <c:v>4.7019190689410326</c:v>
                      </c:pt>
                      <c:pt idx="615">
                        <c:v>4.7063446260627613</c:v>
                      </c:pt>
                      <c:pt idx="616">
                        <c:v>4.7107601863143289</c:v>
                      </c:pt>
                      <c:pt idx="617">
                        <c:v>4.7151657434069119</c:v>
                      </c:pt>
                      <c:pt idx="618">
                        <c:v>4.7195612912661522</c:v>
                      </c:pt>
                      <c:pt idx="619">
                        <c:v>4.7239468240334315</c:v>
                      </c:pt>
                      <c:pt idx="620">
                        <c:v>4.7283223360671256</c:v>
                      </c:pt>
                      <c:pt idx="621">
                        <c:v>4.7326878219438502</c:v>
                      </c:pt>
                      <c:pt idx="622">
                        <c:v>4.7370432764596755</c:v>
                      </c:pt>
                      <c:pt idx="623">
                        <c:v>4.7413886946313468</c:v>
                      </c:pt>
                      <c:pt idx="624">
                        <c:v>4.7457240716974685</c:v>
                      </c:pt>
                      <c:pt idx="625">
                        <c:v>4.7500494031196654</c:v>
                      </c:pt>
                      <c:pt idx="626">
                        <c:v>4.7543646845837513</c:v>
                      </c:pt>
                      <c:pt idx="627">
                        <c:v>4.7586699120008644</c:v>
                      </c:pt>
                      <c:pt idx="628">
                        <c:v>4.7629650815085833</c:v>
                      </c:pt>
                      <c:pt idx="629">
                        <c:v>4.7672501894720263</c:v>
                      </c:pt>
                      <c:pt idx="630">
                        <c:v>4.7715252324849358</c:v>
                      </c:pt>
                      <c:pt idx="631">
                        <c:v>4.7757902073707514</c:v>
                      </c:pt>
                      <c:pt idx="632">
                        <c:v>4.7800451111836484</c:v>
                      </c:pt>
                      <c:pt idx="633">
                        <c:v>4.784289941209571</c:v>
                      </c:pt>
                      <c:pt idx="634">
                        <c:v>4.7885246949672373</c:v>
                      </c:pt>
                      <c:pt idx="635">
                        <c:v>4.7927493702091395</c:v>
                      </c:pt>
                      <c:pt idx="636">
                        <c:v>4.7969639649225186</c:v>
                      </c:pt>
                      <c:pt idx="637">
                        <c:v>4.8011684773303021</c:v>
                      </c:pt>
                      <c:pt idx="638">
                        <c:v>4.8053629058920606</c:v>
                      </c:pt>
                      <c:pt idx="639">
                        <c:v>4.8095472493049058</c:v>
                      </c:pt>
                      <c:pt idx="640">
                        <c:v>4.8137215065044021</c:v>
                      </c:pt>
                      <c:pt idx="641">
                        <c:v>4.8178856766654334</c:v>
                      </c:pt>
                      <c:pt idx="642">
                        <c:v>4.8220397592030695</c:v>
                      </c:pt>
                      <c:pt idx="643">
                        <c:v>4.8261837537733978</c:v>
                      </c:pt>
                      <c:pt idx="644">
                        <c:v>4.8303176602743481</c:v>
                      </c:pt>
                      <c:pt idx="645">
                        <c:v>4.8344414788464896</c:v>
                      </c:pt>
                      <c:pt idx="646">
                        <c:v>4.8385552098737952</c:v>
                      </c:pt>
                      <c:pt idx="647">
                        <c:v>4.8426588539844309</c:v>
                      </c:pt>
                      <c:pt idx="648">
                        <c:v>4.8467524120514609</c:v>
                      </c:pt>
                      <c:pt idx="649">
                        <c:v>4.8508358851935949</c:v>
                      </c:pt>
                      <c:pt idx="650">
                        <c:v>4.8549092747758573</c:v>
                      </c:pt>
                      <c:pt idx="651">
                        <c:v>4.8589725824102734</c:v>
                      </c:pt>
                      <c:pt idx="652">
                        <c:v>4.8630258099565422</c:v>
                      </c:pt>
                      <c:pt idx="653">
                        <c:v>4.8670689595226442</c:v>
                      </c:pt>
                      <c:pt idx="654">
                        <c:v>4.8711020334654673</c:v>
                      </c:pt>
                      <c:pt idx="655">
                        <c:v>4.8751250343913979</c:v>
                      </c:pt>
                      <c:pt idx="656">
                        <c:v>4.8791379651568869</c:v>
                      </c:pt>
                      <c:pt idx="657">
                        <c:v>4.8831408288689957</c:v>
                      </c:pt>
                      <c:pt idx="658">
                        <c:v>4.8871336288859268</c:v>
                      </c:pt>
                      <c:pt idx="659">
                        <c:v>4.8911163688175279</c:v>
                      </c:pt>
                      <c:pt idx="660">
                        <c:v>4.8950890525257726</c:v>
                      </c:pt>
                      <c:pt idx="661">
                        <c:v>4.8990516841252125</c:v>
                      </c:pt>
                      <c:pt idx="662">
                        <c:v>4.9030042679834231</c:v>
                      </c:pt>
                      <c:pt idx="663">
                        <c:v>4.9069468087214139</c:v>
                      </c:pt>
                      <c:pt idx="664">
                        <c:v>4.9108793112140203</c:v>
                      </c:pt>
                      <c:pt idx="665">
                        <c:v>4.9148017805902642</c:v>
                      </c:pt>
                      <c:pt idx="666">
                        <c:v>4.9187142222337004</c:v>
                      </c:pt>
                      <c:pt idx="667">
                        <c:v>4.9226166417827475</c:v>
                      </c:pt>
                      <c:pt idx="668">
                        <c:v>4.926509045130973</c:v>
                      </c:pt>
                      <c:pt idx="669">
                        <c:v>4.9303914384273684</c:v>
                      </c:pt>
                      <c:pt idx="670">
                        <c:v>4.9342638280766025</c:v>
                      </c:pt>
                      <c:pt idx="671">
                        <c:v>4.9381262207392327</c:v>
                      </c:pt>
                      <c:pt idx="672">
                        <c:v>4.9419786233319254</c:v>
                      </c:pt>
                      <c:pt idx="673">
                        <c:v>4.9458210430276104</c:v>
                      </c:pt>
                      <c:pt idx="674">
                        <c:v>4.9496534872556435</c:v>
                      </c:pt>
                      <c:pt idx="675">
                        <c:v>4.9534759637019237</c:v>
                      </c:pt>
                      <c:pt idx="676">
                        <c:v>4.9572884803089963</c:v>
                      </c:pt>
                      <c:pt idx="677">
                        <c:v>4.961091045276123</c:v>
                      </c:pt>
                      <c:pt idx="678">
                        <c:v>4.9648836670593379</c:v>
                      </c:pt>
                      <c:pt idx="679">
                        <c:v>4.9686663543714573</c:v>
                      </c:pt>
                      <c:pt idx="680">
                        <c:v>4.972439116182084</c:v>
                      </c:pt>
                      <c:pt idx="681">
                        <c:v>4.9762019617175595</c:v>
                      </c:pt>
                      <c:pt idx="682">
                        <c:v>4.9799549004609283</c:v>
                      </c:pt>
                      <c:pt idx="683">
                        <c:v>4.9836979421518413</c:v>
                      </c:pt>
                      <c:pt idx="684">
                        <c:v>4.9874310967864375</c:v>
                      </c:pt>
                      <c:pt idx="685">
                        <c:v>4.9911543746172011</c:v>
                      </c:pt>
                      <c:pt idx="686">
                        <c:v>4.9948677861528097</c:v>
                      </c:pt>
                      <c:pt idx="687">
                        <c:v>4.998571342157927</c:v>
                      </c:pt>
                      <c:pt idx="688">
                        <c:v>5.0022650536529616</c:v>
                      </c:pt>
                      <c:pt idx="689">
                        <c:v>5.0059489319138422</c:v>
                      </c:pt>
                      <c:pt idx="690">
                        <c:v>5.0096229884717145</c:v>
                      </c:pt>
                      <c:pt idx="691">
                        <c:v>5.0132872351126299</c:v>
                      </c:pt>
                      <c:pt idx="692">
                        <c:v>5.0169416838772065</c:v>
                      </c:pt>
                      <c:pt idx="693">
                        <c:v>5.0205863470602585</c:v>
                      </c:pt>
                      <c:pt idx="694">
                        <c:v>5.0242212372103783</c:v>
                      </c:pt>
                      <c:pt idx="695">
                        <c:v>5.0278463671295253</c:v>
                      </c:pt>
                      <c:pt idx="696">
                        <c:v>5.0314617498725429</c:v>
                      </c:pt>
                      <c:pt idx="697">
                        <c:v>5.0350673987466683</c:v>
                      </c:pt>
                      <c:pt idx="698">
                        <c:v>5.0386633273110037</c:v>
                      </c:pt>
                      <c:pt idx="699">
                        <c:v>5.0422495493759589</c:v>
                      </c:pt>
                      <c:pt idx="700">
                        <c:v>5.0458260790026506</c:v>
                      </c:pt>
                      <c:pt idx="701">
                        <c:v>5.0493929305022789</c:v>
                      </c:pt>
                      <c:pt idx="702">
                        <c:v>5.0529501184354828</c:v>
                      </c:pt>
                      <c:pt idx="703">
                        <c:v>5.0564976576116232</c:v>
                      </c:pt>
                      <c:pt idx="704">
                        <c:v>5.0600355630880722</c:v>
                      </c:pt>
                      <c:pt idx="705">
                        <c:v>5.0635638501694515</c:v>
                      </c:pt>
                      <c:pt idx="706">
                        <c:v>5.0670825344068202</c:v>
                      </c:pt>
                      <c:pt idx="707">
                        <c:v>5.0705916315968702</c:v>
                      </c:pt>
                      <c:pt idx="708">
                        <c:v>5.0740911577810293</c:v>
                      </c:pt>
                      <c:pt idx="709">
                        <c:v>5.0775811292445852</c:v>
                      </c:pt>
                      <c:pt idx="710">
                        <c:v>5.0810615625157238</c:v>
                      </c:pt>
                      <c:pt idx="711">
                        <c:v>5.0845324743645488</c:v>
                      </c:pt>
                      <c:pt idx="712">
                        <c:v>5.0879938818020944</c:v>
                      </c:pt>
                      <c:pt idx="713">
                        <c:v>5.0914458020792432</c:v>
                      </c:pt>
                      <c:pt idx="714">
                        <c:v>5.0948882526856467</c:v>
                      </c:pt>
                      <c:pt idx="715">
                        <c:v>5.0983212513485849</c:v>
                      </c:pt>
                      <c:pt idx="716">
                        <c:v>5.1017448160318084</c:v>
                      </c:pt>
                      <c:pt idx="717">
                        <c:v>5.105158964934307</c:v>
                      </c:pt>
                      <c:pt idx="718">
                        <c:v>5.1085637164890745</c:v>
                      </c:pt>
                      <c:pt idx="719">
                        <c:v>5.1119590893618021</c:v>
                      </c:pt>
                      <c:pt idx="720">
                        <c:v>5.115345102449548</c:v>
                      </c:pt>
                      <c:pt idx="721">
                        <c:v>5.1187217748793508</c:v>
                      </c:pt>
                      <c:pt idx="722">
                        <c:v>5.1220891260068173</c:v>
                      </c:pt>
                      <c:pt idx="723">
                        <c:v>5.1254471754146422</c:v>
                      </c:pt>
                      <c:pt idx="724">
                        <c:v>5.128795942911105</c:v>
                      </c:pt>
                      <c:pt idx="725">
                        <c:v>5.1321354485285093</c:v>
                      </c:pt>
                      <c:pt idx="726">
                        <c:v>5.1354657125215688</c:v>
                      </c:pt>
                      <c:pt idx="727">
                        <c:v>5.1387867553657838</c:v>
                      </c:pt>
                      <c:pt idx="728">
                        <c:v>5.1420985977557079</c:v>
                      </c:pt>
                      <c:pt idx="729">
                        <c:v>5.1454012606032293</c:v>
                      </c:pt>
                      <c:pt idx="730">
                        <c:v>5.1486947650357573</c:v>
                      </c:pt>
                      <c:pt idx="731">
                        <c:v>5.1519791323943869</c:v>
                      </c:pt>
                      <c:pt idx="732">
                        <c:v>5.1552543842319878</c:v>
                      </c:pt>
                      <c:pt idx="733">
                        <c:v>5.1585205423112805</c:v>
                      </c:pt>
                      <c:pt idx="734">
                        <c:v>5.1617776286028052</c:v>
                      </c:pt>
                      <c:pt idx="735">
                        <c:v>5.1650256652828883</c:v>
                      </c:pt>
                      <c:pt idx="736">
                        <c:v>5.1682646747315157</c:v>
                      </c:pt>
                      <c:pt idx="737">
                        <c:v>5.1714946795301886</c:v>
                      </c:pt>
                      <c:pt idx="738">
                        <c:v>5.1747157024596868</c:v>
                      </c:pt>
                      <c:pt idx="739">
                        <c:v>5.1779277664978043</c:v>
                      </c:pt>
                      <c:pt idx="740">
                        <c:v>5.181130894816989</c:v>
                      </c:pt>
                      <c:pt idx="741">
                        <c:v>5.1843251107819661</c:v>
                      </c:pt>
                      <c:pt idx="742">
                        <c:v>5.1875104379472816</c:v>
                      </c:pt>
                      <c:pt idx="743">
                        <c:v>5.1906869000547751</c:v>
                      </c:pt>
                      <c:pt idx="744">
                        <c:v>5.193854521031005</c:v>
                      </c:pt>
                      <c:pt idx="745">
                        <c:v>5.1970133249845958</c:v>
                      </c:pt>
                      <c:pt idx="746">
                        <c:v>5.2001633362035404</c:v>
                      </c:pt>
                      <c:pt idx="747">
                        <c:v>5.2033045791524017</c:v>
                      </c:pt>
                      <c:pt idx="748">
                        <c:v>5.2064370784694969</c:v>
                      </c:pt>
                      <c:pt idx="749">
                        <c:v>5.2095608589639637</c:v>
                      </c:pt>
                      <c:pt idx="750">
                        <c:v>5.2126759456127818</c:v>
                      </c:pt>
                      <c:pt idx="751">
                        <c:v>5.2157823635577172</c:v>
                      </c:pt>
                      <c:pt idx="752">
                        <c:v>5.2188801381021896</c:v>
                      </c:pt>
                      <c:pt idx="753">
                        <c:v>5.2219692947080834</c:v>
                      </c:pt>
                      <c:pt idx="754">
                        <c:v>5.2250498589924499</c:v>
                      </c:pt>
                      <c:pt idx="755">
                        <c:v>5.2281218567241581</c:v>
                      </c:pt>
                      <c:pt idx="756">
                        <c:v>5.2311853138204523</c:v>
                      </c:pt>
                      <c:pt idx="757">
                        <c:v>5.2342402563434449</c:v>
                      </c:pt>
                      <c:pt idx="758">
                        <c:v>5.2372867104965097</c:v>
                      </c:pt>
                      <c:pt idx="759">
                        <c:v>5.2403247026205921</c:v>
                      </c:pt>
                      <c:pt idx="760">
                        <c:v>5.2433542591904398</c:v>
                      </c:pt>
                      <c:pt idx="761">
                        <c:v>5.2463754068107509</c:v>
                      </c:pt>
                      <c:pt idx="762">
                        <c:v>5.249388172212206</c:v>
                      </c:pt>
                      <c:pt idx="763">
                        <c:v>5.2523925822474533</c:v>
                      </c:pt>
                      <c:pt idx="764">
                        <c:v>5.2553886638869489</c:v>
                      </c:pt>
                      <c:pt idx="765">
                        <c:v>5.25837644421473</c:v>
                      </c:pt>
                      <c:pt idx="766">
                        <c:v>5.2613559504240888</c:v>
                      </c:pt>
                      <c:pt idx="767">
                        <c:v>5.2643272098131506</c:v>
                      </c:pt>
                      <c:pt idx="768">
                        <c:v>5.2672902497803138</c:v>
                      </c:pt>
                      <c:pt idx="769">
                        <c:v>5.2702450978196298</c:v>
                      </c:pt>
                      <c:pt idx="770">
                        <c:v>5.2731917815160543</c:v>
                      </c:pt>
                      <c:pt idx="771">
                        <c:v>5.2761303285406056</c:v>
                      </c:pt>
                      <c:pt idx="772">
                        <c:v>5.2790607666453475</c:v>
                      </c:pt>
                      <c:pt idx="773">
                        <c:v>5.2819831236583674</c:v>
                      </c:pt>
                      <c:pt idx="774">
                        <c:v>5.2848974274785254</c:v>
                      </c:pt>
                      <c:pt idx="775">
                        <c:v>5.2878037060701431</c:v>
                      </c:pt>
                      <c:pt idx="776">
                        <c:v>5.2907019874575827</c:v>
                      </c:pt>
                      <c:pt idx="777">
                        <c:v>5.2935922997196352</c:v>
                      </c:pt>
                      <c:pt idx="778">
                        <c:v>5.2964746709838462</c:v>
                      </c:pt>
                      <c:pt idx="779">
                        <c:v>5.2993491294206567</c:v>
                      </c:pt>
                      <c:pt idx="780">
                        <c:v>5.3022157032374535</c:v>
                      </c:pt>
                      <c:pt idx="781">
                        <c:v>5.3050744206724358</c:v>
                      </c:pt>
                      <c:pt idx="782">
                        <c:v>5.3079253099883692</c:v>
                      </c:pt>
                      <c:pt idx="783">
                        <c:v>5.3107683994661921</c:v>
                      </c:pt>
                      <c:pt idx="784">
                        <c:v>5.3136037173984523</c:v>
                      </c:pt>
                      <c:pt idx="785">
                        <c:v>5.316431292082604</c:v>
                      </c:pt>
                      <c:pt idx="786">
                        <c:v>5.3192511518141421</c:v>
                      </c:pt>
                      <c:pt idx="787">
                        <c:v>5.3220633248795863</c:v>
                      </c:pt>
                      <c:pt idx="788">
                        <c:v>5.3248678395492677</c:v>
                      </c:pt>
                      <c:pt idx="789">
                        <c:v>5.3276647240699795</c:v>
                      </c:pt>
                      <c:pt idx="790">
                        <c:v>5.3304540066574564</c:v>
                      </c:pt>
                      <c:pt idx="791">
                        <c:v>5.333235715488609</c:v>
                      </c:pt>
                      <c:pt idx="792">
                        <c:v>5.3360098786936652</c:v>
                      </c:pt>
                      <c:pt idx="793">
                        <c:v>5.3387765243480585</c:v>
                      </c:pt>
                      <c:pt idx="794">
                        <c:v>5.3415356804641441</c:v>
                      </c:pt>
                      <c:pt idx="795">
                        <c:v>5.3442873749827164</c:v>
                      </c:pt>
                      <c:pt idx="796">
                        <c:v>5.3470316357643188</c:v>
                      </c:pt>
                      <c:pt idx="797">
                        <c:v>5.3497684905803231</c:v>
                      </c:pt>
                      <c:pt idx="798">
                        <c:v>5.3524979671038455</c:v>
                      </c:pt>
                      <c:pt idx="799">
                        <c:v>5.3552200929003835</c:v>
                      </c:pt>
                      <c:pt idx="800">
                        <c:v>5.3579348954182313</c:v>
                      </c:pt>
                      <c:pt idx="801">
                        <c:v>5.3606424019787227</c:v>
                      </c:pt>
                      <c:pt idx="802">
                        <c:v>5.363342639766131</c:v>
                      </c:pt>
                      <c:pt idx="803">
                        <c:v>5.3660356358174237</c:v>
                      </c:pt>
                      <c:pt idx="804">
                        <c:v>5.3687214170116793</c:v>
                      </c:pt>
                      <c:pt idx="805">
                        <c:v>5.3714000100592783</c:v>
                      </c:pt>
                      <c:pt idx="806">
                        <c:v>5.3740714414908348</c:v>
                      </c:pt>
                      <c:pt idx="807">
                        <c:v>5.3767357376458467</c:v>
                      </c:pt>
                      <c:pt idx="808">
                        <c:v>5.3793929246610066</c:v>
                      </c:pt>
                      <c:pt idx="809">
                        <c:v>5.3820430284582992</c:v>
                      </c:pt>
                      <c:pt idx="810">
                        <c:v>5.3846860747327518</c:v>
                      </c:pt>
                      <c:pt idx="811">
                        <c:v>5.3873220889398645</c:v>
                      </c:pt>
                      <c:pt idx="812">
                        <c:v>5.3899510962827515</c:v>
                      </c:pt>
                      <c:pt idx="813">
                        <c:v>5.3925731216989066</c:v>
                      </c:pt>
                      <c:pt idx="814">
                        <c:v>5.3951881898466834</c:v>
                      </c:pt>
                      <c:pt idx="815">
                        <c:v>5.3977963250914014</c:v>
                      </c:pt>
                      <c:pt idx="816">
                        <c:v>5.4003975514910501</c:v>
                      </c:pt>
                      <c:pt idx="817">
                        <c:v>5.4029918927816807</c:v>
                      </c:pt>
                      <c:pt idx="818">
                        <c:v>5.4055793723623902</c:v>
                      </c:pt>
                      <c:pt idx="819">
                        <c:v>5.4081600132798933</c:v>
                      </c:pt>
                      <c:pt idx="820">
                        <c:v>5.4107338382127308</c:v>
                      </c:pt>
                      <c:pt idx="821">
                        <c:v>5.4133008694550009</c:v>
                      </c:pt>
                      <c:pt idx="822">
                        <c:v>5.4158611288996905</c:v>
                      </c:pt>
                      <c:pt idx="823">
                        <c:v>5.4184146380215674</c:v>
                      </c:pt>
                      <c:pt idx="824">
                        <c:v>5.4209614178595764</c:v>
                      </c:pt>
                      <c:pt idx="825">
                        <c:v>5.4235014889987925</c:v>
                      </c:pt>
                      <c:pt idx="826">
                        <c:v>5.4260348715518738</c:v>
                      </c:pt>
                      <c:pt idx="827">
                        <c:v>5.4285615851399838</c:v>
                      </c:pt>
                      <c:pt idx="828">
                        <c:v>5.4310816488732296</c:v>
                      </c:pt>
                      <c:pt idx="829">
                        <c:v>5.4335950813305152</c:v>
                      </c:pt>
                      <c:pt idx="830">
                        <c:v>5.4361019005388913</c:v>
                      </c:pt>
                      <c:pt idx="831">
                        <c:v>5.4386021239522666</c:v>
                      </c:pt>
                      <c:pt idx="832">
                        <c:v>5.4410957684295509</c:v>
                      </c:pt>
                      <c:pt idx="833">
                        <c:v>5.4435828502122412</c:v>
                      </c:pt>
                      <c:pt idx="834">
                        <c:v>5.4460633849012359</c:v>
                      </c:pt>
                      <c:pt idx="835">
                        <c:v>5.4485373874331184</c:v>
                      </c:pt>
                      <c:pt idx="836">
                        <c:v>5.4510048720557025</c:v>
                      </c:pt>
                      <c:pt idx="837">
                        <c:v>5.4534658523028838</c:v>
                      </c:pt>
                      <c:pt idx="838">
                        <c:v>5.4559203409687651</c:v>
                      </c:pt>
                      <c:pt idx="839">
                        <c:v>5.4583683500810398</c:v>
                      </c:pt>
                      <c:pt idx="840">
                        <c:v>5.4608098908735547</c:v>
                      </c:pt>
                      <c:pt idx="841">
                        <c:v>5.4632449737581332</c:v>
                      </c:pt>
                      <c:pt idx="842">
                        <c:v>5.4656736082955213</c:v>
                      </c:pt>
                      <c:pt idx="843">
                        <c:v>5.4680958031654763</c:v>
                      </c:pt>
                      <c:pt idx="844">
                        <c:v>5.4705115661359685</c:v>
                      </c:pt>
                      <c:pt idx="845">
                        <c:v>5.4729209040314348</c:v>
                      </c:pt>
                      <c:pt idx="846">
                        <c:v>5.4753238227001351</c:v>
                      </c:pt>
                      <c:pt idx="847">
                        <c:v>5.4777203269804193</c:v>
                      </c:pt>
                      <c:pt idx="848">
                        <c:v>5.4801104206660902</c:v>
                      </c:pt>
                      <c:pt idx="849">
                        <c:v>5.4824941064705568</c:v>
                      </c:pt>
                      <c:pt idx="850">
                        <c:v>5.4848713859899787</c:v>
                      </c:pt>
                      <c:pt idx="851">
                        <c:v>5.4872422596652566</c:v>
                      </c:pt>
                      <c:pt idx="852">
                        <c:v>5.4896067267427773</c:v>
                      </c:pt>
                      <c:pt idx="853">
                        <c:v>5.4919647852339963</c:v>
                      </c:pt>
                      <c:pt idx="854">
                        <c:v>5.4943164318736786</c:v>
                      </c:pt>
                      <c:pt idx="855">
                        <c:v>5.4966616620768161</c:v>
                      </c:pt>
                      <c:pt idx="856">
                        <c:v>5.4990004698942281</c:v>
                      </c:pt>
                      <c:pt idx="857">
                        <c:v>5.5013328479666423</c:v>
                      </c:pt>
                      <c:pt idx="858">
                        <c:v>5.5036587874773364</c:v>
                      </c:pt>
                      <c:pt idx="859">
                        <c:v>5.5059782781032336</c:v>
                      </c:pt>
                      <c:pt idx="860">
                        <c:v>5.5082913079643419</c:v>
                      </c:pt>
                      <c:pt idx="861">
                        <c:v>5.5105978635716042</c:v>
                      </c:pt>
                      <c:pt idx="862">
                        <c:v>5.5128979297729002</c:v>
                      </c:pt>
                      <c:pt idx="863">
                        <c:v>5.5151914896973722</c:v>
                      </c:pt>
                      <c:pt idx="864">
                        <c:v>5.5174785246977498</c:v>
                      </c:pt>
                      <c:pt idx="865">
                        <c:v>5.5197590142907726</c:v>
                      </c:pt>
                      <c:pt idx="866">
                        <c:v>5.5220329360955995</c:v>
                      </c:pt>
                      <c:pt idx="867">
                        <c:v>5.5243002657700275</c:v>
                      </c:pt>
                      <c:pt idx="868">
                        <c:v>5.5265609769445803</c:v>
                      </c:pt>
                      <c:pt idx="869">
                        <c:v>5.528815041154215</c:v>
                      </c:pt>
                      <c:pt idx="870">
                        <c:v>5.5310624277677096</c:v>
                      </c:pt>
                      <c:pt idx="871">
                        <c:v>5.533303103914486</c:v>
                      </c:pt>
                      <c:pt idx="872">
                        <c:v>5.535537034408863</c:v>
                      </c:pt>
                      <c:pt idx="873">
                        <c:v>5.5377641816715837</c:v>
                      </c:pt>
                      <c:pt idx="874">
                        <c:v>5.5399845056484907</c:v>
                      </c:pt>
                      <c:pt idx="875">
                        <c:v>5.5421979637262577</c:v>
                      </c:pt>
                      <c:pt idx="876">
                        <c:v>5.5444045106450233</c:v>
                      </c:pt>
                      <c:pt idx="877">
                        <c:v>5.5466040984077889</c:v>
                      </c:pt>
                      <c:pt idx="878">
                        <c:v>5.548796676186476</c:v>
                      </c:pt>
                      <c:pt idx="879">
                        <c:v>5.5509821902243974</c:v>
                      </c:pt>
                      <c:pt idx="880">
                        <c:v>5.5531605837351155</c:v>
                      </c:pt>
                      <c:pt idx="881">
                        <c:v>5.5553317967973941</c:v>
                      </c:pt>
                      <c:pt idx="882">
                        <c:v>5.5574957662461468</c:v>
                      </c:pt>
                      <c:pt idx="883">
                        <c:v>5.5596524255591406</c:v>
                      </c:pt>
                      <c:pt idx="884">
                        <c:v>5.5618017047393451</c:v>
                      </c:pt>
                      <c:pt idx="885">
                        <c:v>5.5639435301925291</c:v>
                      </c:pt>
                      <c:pt idx="886">
                        <c:v>5.5660778246001872</c:v>
                      </c:pt>
                      <c:pt idx="887">
                        <c:v>5.5682045067872128</c:v>
                      </c:pt>
                      <c:pt idx="888">
                        <c:v>5.5703234915843716</c:v>
                      </c:pt>
                      <c:pt idx="889">
                        <c:v>5.5724346896851324</c:v>
                      </c:pt>
                      <c:pt idx="890">
                        <c:v>5.5745380074966278</c:v>
                      </c:pt>
                      <c:pt idx="891">
                        <c:v>5.5766333469844866</c:v>
                      </c:pt>
                      <c:pt idx="892">
                        <c:v>5.578720605511192</c:v>
                      </c:pt>
                      <c:pt idx="893">
                        <c:v>5.5807996756676426</c:v>
                      </c:pt>
                      <c:pt idx="894">
                        <c:v>5.5828704450975746</c:v>
                      </c:pt>
                      <c:pt idx="895">
                        <c:v>5.5849327963144866</c:v>
                      </c:pt>
                      <c:pt idx="896">
                        <c:v>5.5869866065106448</c:v>
                      </c:pt>
                      <c:pt idx="897">
                        <c:v>5.5890317473577902</c:v>
                      </c:pt>
                      <c:pt idx="898">
                        <c:v>5.5910680847990859</c:v>
                      </c:pt>
                      <c:pt idx="899">
                        <c:v>5.5930954788317839</c:v>
                      </c:pt>
                      <c:pt idx="900">
                        <c:v>5.5951137832802811</c:v>
                      </c:pt>
                      <c:pt idx="901">
                        <c:v>5.5971228455587818</c:v>
                      </c:pt>
                      <c:pt idx="902">
                        <c:v>5.5991225064232104</c:v>
                      </c:pt>
                      <c:pt idx="903">
                        <c:v>5.6011125997116835</c:v>
                      </c:pt>
                      <c:pt idx="904">
                        <c:v>5.6030929520728892</c:v>
                      </c:pt>
                      <c:pt idx="905">
                        <c:v>5.6050633826816707</c:v>
                      </c:pt>
                      <c:pt idx="906">
                        <c:v>5.6070237029412064</c:v>
                      </c:pt>
                      <c:pt idx="907">
                        <c:v>5.6089737161707713</c:v>
                      </c:pt>
                      <c:pt idx="908">
                        <c:v>5.6109132172785099</c:v>
                      </c:pt>
                      <c:pt idx="909">
                        <c:v>5.6128419924180388</c:v>
                      </c:pt>
                      <c:pt idx="910">
                        <c:v>5.6147598186281948</c:v>
                      </c:pt>
                      <c:pt idx="911">
                        <c:v>5.6166664634546732</c:v>
                      </c:pt>
                      <c:pt idx="912">
                        <c:v>5.6185616845525574</c:v>
                      </c:pt>
                      <c:pt idx="913">
                        <c:v>5.6204452292685607</c:v>
                      </c:pt>
                      <c:pt idx="914">
                        <c:v>5.6223168342016274</c:v>
                      </c:pt>
                      <c:pt idx="915">
                        <c:v>5.6241762247405909</c:v>
                      </c:pt>
                      <c:pt idx="916">
                        <c:v>5.626023114577384</c:v>
                      </c:pt>
                      <c:pt idx="917">
                        <c:v>5.6278572051942177</c:v>
                      </c:pt>
                      <c:pt idx="918">
                        <c:v>5.6296781853229581</c:v>
                      </c:pt>
                      <c:pt idx="919">
                        <c:v>5.6314857303749815</c:v>
                      </c:pt>
                      <c:pt idx="920">
                        <c:v>5.633279501839338</c:v>
                      </c:pt>
                      <c:pt idx="921">
                        <c:v>5.6350591466471958</c:v>
                      </c:pt>
                      <c:pt idx="922">
                        <c:v>5.6368242965001851</c:v>
                      </c:pt>
                      <c:pt idx="923">
                        <c:v>5.638574567160072</c:v>
                      </c:pt>
                      <c:pt idx="924">
                        <c:v>5.6403095576970692</c:v>
                      </c:pt>
                      <c:pt idx="925">
                        <c:v>5.6420288496937809</c:v>
                      </c:pt>
                      <c:pt idx="926">
                        <c:v>5.6437320064015584</c:v>
                      </c:pt>
                      <c:pt idx="927">
                        <c:v>5.645418571845684</c:v>
                      </c:pt>
                      <c:pt idx="928">
                        <c:v>5.6470880698756849</c:v>
                      </c:pt>
                      <c:pt idx="929">
                        <c:v>5.6487400031564237</c:v>
                      </c:pt>
                      <c:pt idx="930">
                        <c:v>5.6503738520955462</c:v>
                      </c:pt>
                      <c:pt idx="931">
                        <c:v>5.6519890737022545</c:v>
                      </c:pt>
                      <c:pt idx="932">
                        <c:v>5.6535851003718971</c:v>
                      </c:pt>
                      <c:pt idx="933">
                        <c:v>5.655161338590549</c:v>
                      </c:pt>
                      <c:pt idx="934">
                        <c:v>5.6567171675528254</c:v>
                      </c:pt>
                      <c:pt idx="935">
                        <c:v>5.6582519376859759</c:v>
                      </c:pt>
                      <c:pt idx="936">
                        <c:v>5.6597649690720981</c:v>
                      </c:pt>
                      <c:pt idx="937">
                        <c:v>5.6612555497599795</c:v>
                      </c:pt>
                      <c:pt idx="938">
                        <c:v>5.6627229339567817</c:v>
                      </c:pt>
                      <c:pt idx="939">
                        <c:v>5.6641663400890403</c:v>
                      </c:pt>
                      <c:pt idx="940">
                        <c:v>5.6655849487212331</c:v>
                      </c:pt>
                      <c:pt idx="941">
                        <c:v>5.6669779003188161</c:v>
                      </c:pt>
                      <c:pt idx="942">
                        <c:v>5.6683442928413408</c:v>
                      </c:pt>
                      <c:pt idx="943">
                        <c:v>5.6696831791495157</c:v>
                      </c:pt>
                      <c:pt idx="944">
                        <c:v>5.6709935642084011</c:v>
                      </c:pt>
                      <c:pt idx="945">
                        <c:v>5.6722744020665843</c:v>
                      </c:pt>
                      <c:pt idx="946">
                        <c:v>5.6735245925891071</c:v>
                      </c:pt>
                      <c:pt idx="947">
                        <c:v>5.674742977919057</c:v>
                      </c:pt>
                      <c:pt idx="948">
                        <c:v>5.6759283386396469</c:v>
                      </c:pt>
                      <c:pt idx="949">
                        <c:v>5.6770793896052165</c:v>
                      </c:pt>
                      <c:pt idx="950">
                        <c:v>5.6781947754053759</c:v>
                      </c:pt>
                      <c:pt idx="951">
                        <c:v>5.6792730654220751</c:v>
                      </c:pt>
                      <c:pt idx="952">
                        <c:v>5.6803127484337441</c:v>
                      </c:pt>
                      <c:pt idx="953">
                        <c:v>5.6813122267147369</c:v>
                      </c:pt>
                      <c:pt idx="954">
                        <c:v>5.6822698095709976</c:v>
                      </c:pt>
                      <c:pt idx="955">
                        <c:v>5.6831837062442752</c:v>
                      </c:pt>
                      <c:pt idx="956">
                        <c:v>5.6840520181079963</c:v>
                      </c:pt>
                      <c:pt idx="957">
                        <c:v>5.6848727300657647</c:v>
                      </c:pt>
                      <c:pt idx="958">
                        <c:v>5.6856437010506005</c:v>
                      </c:pt>
                      <c:pt idx="959">
                        <c:v>5.6863626535068112</c:v>
                      </c:pt>
                      <c:pt idx="960">
                        <c:v>5.6870271617177321</c:v>
                      </c:pt>
                      <c:pt idx="961">
                        <c:v>5.6876346388202528</c:v>
                      </c:pt>
                      <c:pt idx="962">
                        <c:v>5.688182322320424</c:v>
                      </c:pt>
                      <c:pt idx="963">
                        <c:v>5.6886672578924884</c:v>
                      </c:pt>
                      <c:pt idx="964">
                        <c:v>5.6890862812051815</c:v>
                      </c:pt>
                      <c:pt idx="965">
                        <c:v>5.6894359974729403</c:v>
                      </c:pt>
                      <c:pt idx="966">
                        <c:v>5.6897127583727647</c:v>
                      </c:pt>
                      <c:pt idx="967">
                        <c:v>5.6899126358986871</c:v>
                      </c:pt>
                      <c:pt idx="968">
                        <c:v>5.6900313926409964</c:v>
                      </c:pt>
                      <c:pt idx="969">
                        <c:v>5.6900644478721354</c:v>
                      </c:pt>
                      <c:pt idx="970">
                        <c:v>5.6900068386910929</c:v>
                      </c:pt>
                      <c:pt idx="971">
                        <c:v>5.6898531753146022</c:v>
                      </c:pt>
                      <c:pt idx="972">
                        <c:v>5.6895975893973549</c:v>
                      </c:pt>
                      <c:pt idx="973">
                        <c:v>5.689233674002093</c:v>
                      </c:pt>
                      <c:pt idx="974">
                        <c:v>5.6887544135053361</c:v>
                      </c:pt>
                      <c:pt idx="975">
                        <c:v>5.6881521012916574</c:v>
                      </c:pt>
                      <c:pt idx="976">
                        <c:v>5.6874182425261965</c:v>
                      </c:pt>
                      <c:pt idx="977">
                        <c:v>5.6865434385528424</c:v>
                      </c:pt>
                      <c:pt idx="978">
                        <c:v>5.6855172484790559</c:v>
                      </c:pt>
                      <c:pt idx="979">
                        <c:v>5.6843280221811625</c:v>
                      </c:pt>
                      <c:pt idx="980">
                        <c:v>5.6829626971566274</c:v>
                      </c:pt>
                      <c:pt idx="981">
                        <c:v>5.6814065491549561</c:v>
                      </c:pt>
                      <c:pt idx="982">
                        <c:v>5.6796428830248997</c:v>
                      </c:pt>
                      <c:pt idx="983">
                        <c:v>5.6776526452416221</c:v>
                      </c:pt>
                      <c:pt idx="984">
                        <c:v>5.6754139323720141</c:v>
                      </c:pt>
                      <c:pt idx="985">
                        <c:v>5.6729013590894244</c:v>
                      </c:pt>
                      <c:pt idx="986">
                        <c:v>5.6700852332712985</c:v>
                      </c:pt>
                      <c:pt idx="987">
                        <c:v>5.6669304608323205</c:v>
                      </c:pt>
                      <c:pt idx="988">
                        <c:v>5.663395063362354</c:v>
                      </c:pt>
                      <c:pt idx="989">
                        <c:v>5.659428126654098</c:v>
                      </c:pt>
                      <c:pt idx="990">
                        <c:v>5.6549668875895476</c:v>
                      </c:pt>
                      <c:pt idx="991">
                        <c:v>5.649932470483864</c:v>
                      </c:pt>
                      <c:pt idx="992">
                        <c:v>5.6442234176732962</c:v>
                      </c:pt>
                      <c:pt idx="993">
                        <c:v>5.6377054340331574</c:v>
                      </c:pt>
                      <c:pt idx="994">
                        <c:v>5.63019422178259</c:v>
                      </c:pt>
                      <c:pt idx="995">
                        <c:v>5.621424683721596</c:v>
                      </c:pt>
                      <c:pt idx="996">
                        <c:v>5.6109903281659337</c:v>
                      </c:pt>
                      <c:pt idx="997">
                        <c:v>5.5982075459185587</c:v>
                      </c:pt>
                      <c:pt idx="998">
                        <c:v>5.5817447708476768</c:v>
                      </c:pt>
                      <c:pt idx="999">
                        <c:v>5.55816806552295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ECDD-4DC2-84DC-450321F6510B}"/>
                  </c:ext>
                </c:extLst>
              </c15:ser>
            </c15:filteredScatterSeries>
            <c15:filteredScatterSeries>
              <c15:ser>
                <c:idx val="12"/>
                <c:order val="13"/>
                <c:tx>
                  <c:v>Mannings-SS</c:v>
                </c:tx>
                <c:spPr>
                  <a:ln w="25400" cap="rnd">
                    <a:solidFill>
                      <a:schemeClr val="bg1">
                        <a:lumMod val="65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A$4:$A$1003</c15:sqref>
                        </c15:formulaRef>
                      </c:ext>
                    </c:extLst>
                    <c:numCache>
                      <c:formatCode>General</c:formatCode>
                      <c:ptCount val="100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8.7275803181373918E-3</c:v>
                      </c:pt>
                      <c:pt idx="43">
                        <c:v>3.4626670705468959E-2</c:v>
                      </c:pt>
                      <c:pt idx="44">
                        <c:v>6.0115144648056444E-2</c:v>
                      </c:pt>
                      <c:pt idx="45">
                        <c:v>8.5211000864400588E-2</c:v>
                      </c:pt>
                      <c:pt idx="46">
                        <c:v>0.10993101546384454</c:v>
                      </c:pt>
                      <c:pt idx="47">
                        <c:v>0.13429085096971388</c:v>
                      </c:pt>
                      <c:pt idx="48">
                        <c:v>0.15830515345669946</c:v>
                      </c:pt>
                      <c:pt idx="49">
                        <c:v>0.18198763932156622</c:v>
                      </c:pt>
                      <c:pt idx="50">
                        <c:v>0.2053511729849892</c:v>
                      </c:pt>
                      <c:pt idx="51">
                        <c:v>0.22840783663693839</c:v>
                      </c:pt>
                      <c:pt idx="52">
                        <c:v>0.25116899298238382</c:v>
                      </c:pt>
                      <c:pt idx="53">
                        <c:v>0.27364534181267797</c:v>
                      </c:pt>
                      <c:pt idx="54">
                        <c:v>0.29584697111684638</c:v>
                      </c:pt>
                      <c:pt idx="55">
                        <c:v>0.31778340335259858</c:v>
                      </c:pt>
                      <c:pt idx="56">
                        <c:v>0.3394636374164145</c:v>
                      </c:pt>
                      <c:pt idx="57">
                        <c:v>0.36089618678336444</c:v>
                      </c:pt>
                      <c:pt idx="58">
                        <c:v>0.38208911422834801</c:v>
                      </c:pt>
                      <c:pt idx="59">
                        <c:v>0.40305006348981992</c:v>
                      </c:pt>
                      <c:pt idx="60">
                        <c:v>0.42378628819338993</c:v>
                      </c:pt>
                      <c:pt idx="61">
                        <c:v>0.44430467831495102</c:v>
                      </c:pt>
                      <c:pt idx="62">
                        <c:v>0.46461178443027834</c:v>
                      </c:pt>
                      <c:pt idx="63">
                        <c:v>0.48471383996964018</c:v>
                      </c:pt>
                      <c:pt idx="64">
                        <c:v>0.50461678167121293</c:v>
                      </c:pt>
                      <c:pt idx="65">
                        <c:v>0.52432626840549812</c:v>
                      </c:pt>
                      <c:pt idx="66">
                        <c:v>0.54384769852406101</c:v>
                      </c:pt>
                      <c:pt idx="67">
                        <c:v>0.56318622586933687</c:v>
                      </c:pt>
                      <c:pt idx="68">
                        <c:v>0.58234677456770056</c:v>
                      </c:pt>
                      <c:pt idx="69">
                        <c:v>0.60133405271519158</c:v>
                      </c:pt>
                      <c:pt idx="70">
                        <c:v>0.62015256505398919</c:v>
                      </c:pt>
                      <c:pt idx="71">
                        <c:v>0.63880662472773597</c:v>
                      </c:pt>
                      <c:pt idx="72">
                        <c:v>0.65730036419499072</c:v>
                      </c:pt>
                      <c:pt idx="73">
                        <c:v>0.67563774537220211</c:v>
                      </c:pt>
                      <c:pt idx="74">
                        <c:v>0.69382256907069395</c:v>
                      </c:pt>
                      <c:pt idx="75">
                        <c:v>0.71185848378587413</c:v>
                      </c:pt>
                      <c:pt idx="76">
                        <c:v>0.72974899389141601</c:v>
                      </c:pt>
                      <c:pt idx="77">
                        <c:v>0.74749746728616906</c:v>
                      </c:pt>
                      <c:pt idx="78">
                        <c:v>0.7651071425371837</c:v>
                      </c:pt>
                      <c:pt idx="79">
                        <c:v>0.78258113555823727</c:v>
                      </c:pt>
                      <c:pt idx="80">
                        <c:v>0.79992244585972339</c:v>
                      </c:pt>
                      <c:pt idx="81">
                        <c:v>0.81713396240257519</c:v>
                      </c:pt>
                      <c:pt idx="82">
                        <c:v>0.83421846908602226</c:v>
                      </c:pt>
                      <c:pt idx="83">
                        <c:v>0.85117864989637781</c:v>
                      </c:pt>
                      <c:pt idx="84">
                        <c:v>0.86801709374176106</c:v>
                      </c:pt>
                      <c:pt idx="85">
                        <c:v>0.88473629899550521</c:v>
                      </c:pt>
                      <c:pt idx="86">
                        <c:v>0.90133867776914189</c:v>
                      </c:pt>
                      <c:pt idx="87">
                        <c:v>0.91782655993409301</c:v>
                      </c:pt>
                      <c:pt idx="88">
                        <c:v>0.93420219690965145</c:v>
                      </c:pt>
                      <c:pt idx="89">
                        <c:v>0.95046776523342369</c:v>
                      </c:pt>
                      <c:pt idx="90">
                        <c:v>0.96662536992908821</c:v>
                      </c:pt>
                      <c:pt idx="91">
                        <c:v>0.98267704768517983</c:v>
                      </c:pt>
                      <c:pt idx="92">
                        <c:v>0.99862476985752102</c:v>
                      </c:pt>
                      <c:pt idx="93">
                        <c:v>1.0144704453069489</c:v>
                      </c:pt>
                      <c:pt idx="94">
                        <c:v>1.0302159230831258</c:v>
                      </c:pt>
                      <c:pt idx="95">
                        <c:v>1.045862994964345</c:v>
                      </c:pt>
                      <c:pt idx="96">
                        <c:v>1.0614133978625715</c:v>
                      </c:pt>
                      <c:pt idx="97">
                        <c:v>1.076868816102228</c:v>
                      </c:pt>
                      <c:pt idx="98">
                        <c:v>1.0922308835806371</c:v>
                      </c:pt>
                      <c:pt idx="99">
                        <c:v>1.1075011858174464</c:v>
                      </c:pt>
                      <c:pt idx="100">
                        <c:v>1.1226812618998354</c:v>
                      </c:pt>
                      <c:pt idx="101">
                        <c:v>1.1377726063298419</c:v>
                      </c:pt>
                      <c:pt idx="102">
                        <c:v>1.1527766707796783</c:v>
                      </c:pt>
                      <c:pt idx="103">
                        <c:v>1.1676948657605033</c:v>
                      </c:pt>
                      <c:pt idx="104">
                        <c:v>1.1825285622097552</c:v>
                      </c:pt>
                      <c:pt idx="105">
                        <c:v>1.1972790930017827</c:v>
                      </c:pt>
                      <c:pt idx="106">
                        <c:v>1.2119477543862043</c:v>
                      </c:pt>
                      <c:pt idx="107">
                        <c:v>1.2265358073581314</c:v>
                      </c:pt>
                      <c:pt idx="108">
                        <c:v>1.2410444789641013</c:v>
                      </c:pt>
                      <c:pt idx="109">
                        <c:v>1.2554749635473341</c:v>
                      </c:pt>
                      <c:pt idx="110">
                        <c:v>1.2698284239356814</c:v>
                      </c:pt>
                      <c:pt idx="111">
                        <c:v>1.2841059925754128</c:v>
                      </c:pt>
                      <c:pt idx="112">
                        <c:v>1.2983087726138132</c:v>
                      </c:pt>
                      <c:pt idx="113">
                        <c:v>1.3124378389333213</c:v>
                      </c:pt>
                      <c:pt idx="114">
                        <c:v>1.3264942391398442</c:v>
                      </c:pt>
                      <c:pt idx="115">
                        <c:v>1.3404789945076379</c:v>
                      </c:pt>
                      <c:pt idx="116">
                        <c:v>1.354393100883075</c:v>
                      </c:pt>
                      <c:pt idx="117">
                        <c:v>1.3682375295494111</c:v>
                      </c:pt>
                      <c:pt idx="118">
                        <c:v>1.3820132280545756</c:v>
                      </c:pt>
                      <c:pt idx="119">
                        <c:v>1.3957211210038902</c:v>
                      </c:pt>
                      <c:pt idx="120">
                        <c:v>1.4093621108194787</c:v>
                      </c:pt>
                      <c:pt idx="121">
                        <c:v>1.4229370784680448</c:v>
                      </c:pt>
                      <c:pt idx="122">
                        <c:v>1.4364468841586151</c:v>
                      </c:pt>
                      <c:pt idx="123">
                        <c:v>1.4498923680117051</c:v>
                      </c:pt>
                      <c:pt idx="124">
                        <c:v>1.4632743507013355</c:v>
                      </c:pt>
                      <c:pt idx="125">
                        <c:v>1.4765936340712016</c:v>
                      </c:pt>
                      <c:pt idx="126">
                        <c:v>1.4898510017262507</c:v>
                      </c:pt>
                      <c:pt idx="127">
                        <c:v>1.5030472196008475</c:v>
                      </c:pt>
                      <c:pt idx="128">
                        <c:v>1.5161830365046236</c:v>
                      </c:pt>
                      <c:pt idx="129">
                        <c:v>1.5292591846470829</c:v>
                      </c:pt>
                      <c:pt idx="130">
                        <c:v>1.542276380141941</c:v>
                      </c:pt>
                      <c:pt idx="131">
                        <c:v>1.5552353234921343</c:v>
                      </c:pt>
                      <c:pt idx="132">
                        <c:v>1.5681367000564097</c:v>
                      </c:pt>
                      <c:pt idx="133">
                        <c:v>1.5809811804982956</c:v>
                      </c:pt>
                      <c:pt idx="134">
                        <c:v>1.5937694212183002</c:v>
                      </c:pt>
                      <c:pt idx="135">
                        <c:v>1.6065020647700476</c:v>
                      </c:pt>
                      <c:pt idx="136">
                        <c:v>1.6191797402610917</c:v>
                      </c:pt>
                      <c:pt idx="137">
                        <c:v>1.6318030637390868</c:v>
                      </c:pt>
                      <c:pt idx="138">
                        <c:v>1.6443726385639259</c:v>
                      </c:pt>
                      <c:pt idx="139">
                        <c:v>1.6568890557665097</c:v>
                      </c:pt>
                      <c:pt idx="140">
                        <c:v>1.6693528943946851</c:v>
                      </c:pt>
                      <c:pt idx="141">
                        <c:v>1.6817647218469061</c:v>
                      </c:pt>
                      <c:pt idx="142">
                        <c:v>1.6941250941941706</c:v>
                      </c:pt>
                      <c:pt idx="143">
                        <c:v>1.7064345564906804</c:v>
                      </c:pt>
                      <c:pt idx="144">
                        <c:v>1.7186936430737556</c:v>
                      </c:pt>
                      <c:pt idx="145">
                        <c:v>1.7309028778533975</c:v>
                      </c:pt>
                      <c:pt idx="146">
                        <c:v>1.7430627745919658</c:v>
                      </c:pt>
                      <c:pt idx="147">
                        <c:v>1.7551738371743573</c:v>
                      </c:pt>
                      <c:pt idx="148">
                        <c:v>1.7672365598690751</c:v>
                      </c:pt>
                      <c:pt idx="149">
                        <c:v>1.7792514275805775</c:v>
                      </c:pt>
                      <c:pt idx="150">
                        <c:v>1.7912189160932199</c:v>
                      </c:pt>
                      <c:pt idx="151">
                        <c:v>1.803139492307166</c:v>
                      </c:pt>
                      <c:pt idx="152">
                        <c:v>1.8150136144665607</c:v>
                      </c:pt>
                      <c:pt idx="153">
                        <c:v>1.826841732380273</c:v>
                      </c:pt>
                      <c:pt idx="154">
                        <c:v>1.8386242876355177</c:v>
                      </c:pt>
                      <c:pt idx="155">
                        <c:v>1.850361713804604</c:v>
                      </c:pt>
                      <c:pt idx="156">
                        <c:v>1.8620544366451048</c:v>
                      </c:pt>
                      <c:pt idx="157">
                        <c:v>1.8737028742936848</c:v>
                      </c:pt>
                      <c:pt idx="158">
                        <c:v>1.8853074374538166</c:v>
                      </c:pt>
                      <c:pt idx="159">
                        <c:v>1.8968685295776546</c:v>
                      </c:pt>
                      <c:pt idx="160">
                        <c:v>1.9083865470422399</c:v>
                      </c:pt>
                      <c:pt idx="161">
                        <c:v>1.9198618793202895</c:v>
                      </c:pt>
                      <c:pt idx="162">
                        <c:v>1.9312949091457394</c:v>
                      </c:pt>
                      <c:pt idx="163">
                        <c:v>1.9426860126742487</c:v>
                      </c:pt>
                      <c:pt idx="164">
                        <c:v>1.9540355596388621</c:v>
                      </c:pt>
                      <c:pt idx="165">
                        <c:v>1.9653439135009743</c:v>
                      </c:pt>
                      <c:pt idx="166">
                        <c:v>1.9766114315968017</c:v>
                      </c:pt>
                      <c:pt idx="167">
                        <c:v>1.987838465279506</c:v>
                      </c:pt>
                      <c:pt idx="168">
                        <c:v>1.9990253600571106</c:v>
                      </c:pt>
                      <c:pt idx="169">
                        <c:v>2.010172455726404</c:v>
                      </c:pt>
                      <c:pt idx="170">
                        <c:v>2.0212800865029088</c:v>
                      </c:pt>
                      <c:pt idx="171">
                        <c:v>2.0323485811471218</c:v>
                      </c:pt>
                      <c:pt idx="172">
                        <c:v>2.0433782630871078</c:v>
                      </c:pt>
                      <c:pt idx="173">
                        <c:v>2.054369450537572</c:v>
                      </c:pt>
                      <c:pt idx="174">
                        <c:v>2.0653224566155908</c:v>
                      </c:pt>
                      <c:pt idx="175">
                        <c:v>2.0762375894530236</c:v>
                      </c:pt>
                      <c:pt idx="176">
                        <c:v>2.0871151523058056</c:v>
                      </c:pt>
                      <c:pt idx="177">
                        <c:v>2.0979554436601795</c:v>
                      </c:pt>
                      <c:pt idx="178">
                        <c:v>2.1087587573359681</c:v>
                      </c:pt>
                      <c:pt idx="179">
                        <c:v>2.1195253825870166</c:v>
                      </c:pt>
                      <c:pt idx="180">
                        <c:v>2.1302556041988634</c:v>
                      </c:pt>
                      <c:pt idx="181">
                        <c:v>2.140949702583768</c:v>
                      </c:pt>
                      <c:pt idx="182">
                        <c:v>2.1516079538731478</c:v>
                      </c:pt>
                      <c:pt idx="183">
                        <c:v>2.1622306300075196</c:v>
                      </c:pt>
                      <c:pt idx="184">
                        <c:v>2.1728179988240583</c:v>
                      </c:pt>
                      <c:pt idx="185">
                        <c:v>2.1833703241417912</c:v>
                      </c:pt>
                      <c:pt idx="186">
                        <c:v>2.1938878658445575</c:v>
                      </c:pt>
                      <c:pt idx="187">
                        <c:v>2.2043708799617696</c:v>
                      </c:pt>
                      <c:pt idx="188">
                        <c:v>2.2148196187470699</c:v>
                      </c:pt>
                      <c:pt idx="189">
                        <c:v>2.2252343307549354</c:v>
                      </c:pt>
                      <c:pt idx="190">
                        <c:v>2.2356152609152864</c:v>
                      </c:pt>
                      <c:pt idx="191">
                        <c:v>2.2459626506061947</c:v>
                      </c:pt>
                      <c:pt idx="192">
                        <c:v>2.2562767377247166</c:v>
                      </c:pt>
                      <c:pt idx="193">
                        <c:v>2.2665577567559159</c:v>
                      </c:pt>
                      <c:pt idx="194">
                        <c:v>2.276805938840154</c:v>
                      </c:pt>
                      <c:pt idx="195">
                        <c:v>2.2870215118386708</c:v>
                      </c:pt>
                      <c:pt idx="196">
                        <c:v>2.2972047003975269</c:v>
                      </c:pt>
                      <c:pt idx="197">
                        <c:v>2.307355726009956</c:v>
                      </c:pt>
                      <c:pt idx="198">
                        <c:v>2.3174748070771582</c:v>
                      </c:pt>
                      <c:pt idx="199">
                        <c:v>2.3275621589676119</c:v>
                      </c:pt>
                      <c:pt idx="200">
                        <c:v>2.3376179940749093</c:v>
                      </c:pt>
                      <c:pt idx="201">
                        <c:v>2.347642521874199</c:v>
                      </c:pt>
                      <c:pt idx="202">
                        <c:v>2.3576359489772551</c:v>
                      </c:pt>
                      <c:pt idx="203">
                        <c:v>2.3675984791861979</c:v>
                      </c:pt>
                      <c:pt idx="204">
                        <c:v>2.3775303135459489</c:v>
                      </c:pt>
                      <c:pt idx="205">
                        <c:v>2.3874316503954152</c:v>
                      </c:pt>
                      <c:pt idx="206">
                        <c:v>2.3973026854174626</c:v>
                      </c:pt>
                      <c:pt idx="207">
                        <c:v>2.4071436116877107</c:v>
                      </c:pt>
                      <c:pt idx="208">
                        <c:v>2.416954619722159</c:v>
                      </c:pt>
                      <c:pt idx="209">
                        <c:v>2.4267358975237334</c:v>
                      </c:pt>
                      <c:pt idx="210">
                        <c:v>2.4364876306277092</c:v>
                      </c:pt>
                      <c:pt idx="211">
                        <c:v>2.4462100021461026</c:v>
                      </c:pt>
                      <c:pt idx="212">
                        <c:v>2.4559031928110371</c:v>
                      </c:pt>
                      <c:pt idx="213">
                        <c:v>2.4655673810171117</c:v>
                      </c:pt>
                      <c:pt idx="214">
                        <c:v>2.4752027428627956</c:v>
                      </c:pt>
                      <c:pt idx="215">
                        <c:v>2.4848094521908832</c:v>
                      </c:pt>
                      <c:pt idx="216">
                        <c:v>2.4943876806280452</c:v>
                      </c:pt>
                      <c:pt idx="217">
                        <c:v>2.5039375976234726</c:v>
                      </c:pt>
                      <c:pt idx="218">
                        <c:v>2.5134593704866686</c:v>
                      </c:pt>
                      <c:pt idx="219">
                        <c:v>2.5229531644243917</c:v>
                      </c:pt>
                      <c:pt idx="220">
                        <c:v>2.532419142576773</c:v>
                      </c:pt>
                      <c:pt idx="221">
                        <c:v>2.5418574660526492</c:v>
                      </c:pt>
                      <c:pt idx="222">
                        <c:v>2.5512682939641071</c:v>
                      </c:pt>
                      <c:pt idx="223">
                        <c:v>2.5606517834602789</c:v>
                      </c:pt>
                      <c:pt idx="224">
                        <c:v>2.5700080897604045</c:v>
                      </c:pt>
                      <c:pt idx="225">
                        <c:v>2.5793373661861576</c:v>
                      </c:pt>
                      <c:pt idx="226">
                        <c:v>2.5886397641933097</c:v>
                      </c:pt>
                      <c:pt idx="227">
                        <c:v>2.5979154334026728</c:v>
                      </c:pt>
                      <c:pt idx="228">
                        <c:v>2.6071645216304207</c:v>
                      </c:pt>
                      <c:pt idx="229">
                        <c:v>2.616387174917731</c:v>
                      </c:pt>
                      <c:pt idx="230">
                        <c:v>2.6255835375598258</c:v>
                      </c:pt>
                      <c:pt idx="231">
                        <c:v>2.6347537521343773</c:v>
                      </c:pt>
                      <c:pt idx="232">
                        <c:v>2.6438979595293373</c:v>
                      </c:pt>
                      <c:pt idx="233">
                        <c:v>2.6530162989701767</c:v>
                      </c:pt>
                      <c:pt idx="234">
                        <c:v>2.6621089080465548</c:v>
                      </c:pt>
                      <c:pt idx="235">
                        <c:v>2.671175922738438</c:v>
                      </c:pt>
                      <c:pt idx="236">
                        <c:v>2.6802174774416896</c:v>
                      </c:pt>
                      <c:pt idx="237">
                        <c:v>2.6892337049931161</c:v>
                      </c:pt>
                      <c:pt idx="238">
                        <c:v>2.6982247366950274</c:v>
                      </c:pt>
                      <c:pt idx="239">
                        <c:v>2.7071907023392674</c:v>
                      </c:pt>
                      <c:pt idx="240">
                        <c:v>2.7161317302307841</c:v>
                      </c:pt>
                      <c:pt idx="241">
                        <c:v>2.7250479472107059</c:v>
                      </c:pt>
                      <c:pt idx="242">
                        <c:v>2.7339394786789621</c:v>
                      </c:pt>
                      <c:pt idx="243">
                        <c:v>2.7428064486164625</c:v>
                      </c:pt>
                      <c:pt idx="244">
                        <c:v>2.7516489796068098</c:v>
                      </c:pt>
                      <c:pt idx="245">
                        <c:v>2.7604671928576003</c:v>
                      </c:pt>
                      <c:pt idx="246">
                        <c:v>2.7692612082213057</c:v>
                      </c:pt>
                      <c:pt idx="247">
                        <c:v>2.7780311442157299</c:v>
                      </c:pt>
                      <c:pt idx="248">
                        <c:v>2.7867771180440792</c:v>
                      </c:pt>
                      <c:pt idx="249">
                        <c:v>2.795499245614637</c:v>
                      </c:pt>
                      <c:pt idx="250">
                        <c:v>2.8041976415600525</c:v>
                      </c:pt>
                      <c:pt idx="251">
                        <c:v>2.8128724192562617</c:v>
                      </c:pt>
                      <c:pt idx="252">
                        <c:v>2.8215236908410426</c:v>
                      </c:pt>
                      <c:pt idx="253">
                        <c:v>2.8301515672322188</c:v>
                      </c:pt>
                      <c:pt idx="254">
                        <c:v>2.838756158145503</c:v>
                      </c:pt>
                      <c:pt idx="255">
                        <c:v>2.8473375721120164</c:v>
                      </c:pt>
                      <c:pt idx="256">
                        <c:v>2.8558959164954665</c:v>
                      </c:pt>
                      <c:pt idx="257">
                        <c:v>2.8644312975090114</c:v>
                      </c:pt>
                      <c:pt idx="258">
                        <c:v>2.8729438202317916</c:v>
                      </c:pt>
                      <c:pt idx="259">
                        <c:v>2.881433588625165</c:v>
                      </c:pt>
                      <c:pt idx="260">
                        <c:v>2.8899007055486363</c:v>
                      </c:pt>
                      <c:pt idx="261">
                        <c:v>2.8983452727754897</c:v>
                      </c:pt>
                      <c:pt idx="262">
                        <c:v>2.9067673910081377</c:v>
                      </c:pt>
                      <c:pt idx="263">
                        <c:v>2.9151671598931737</c:v>
                      </c:pt>
                      <c:pt idx="264">
                        <c:v>2.9235446780361678</c:v>
                      </c:pt>
                      <c:pt idx="265">
                        <c:v>2.9319000430161748</c:v>
                      </c:pt>
                      <c:pt idx="266">
                        <c:v>2.940233351399991</c:v>
                      </c:pt>
                      <c:pt idx="267">
                        <c:v>2.9485446987561446</c:v>
                      </c:pt>
                      <c:pt idx="268">
                        <c:v>2.9568341796686406</c:v>
                      </c:pt>
                      <c:pt idx="269">
                        <c:v>2.9651018877504489</c:v>
                      </c:pt>
                      <c:pt idx="270">
                        <c:v>2.973347915656761</c:v>
                      </c:pt>
                      <c:pt idx="271">
                        <c:v>2.9815723550979998</c:v>
                      </c:pt>
                      <c:pt idx="272">
                        <c:v>2.9897752968526108</c:v>
                      </c:pt>
                      <c:pt idx="273">
                        <c:v>2.9979568307796183</c:v>
                      </c:pt>
                      <c:pt idx="274">
                        <c:v>3.0061170458309534</c:v>
                      </c:pt>
                      <c:pt idx="275">
                        <c:v>3.0142560300635841</c:v>
                      </c:pt>
                      <c:pt idx="276">
                        <c:v>3.0223738706514154</c:v>
                      </c:pt>
                      <c:pt idx="277">
                        <c:v>3.0304706538969906</c:v>
                      </c:pt>
                      <c:pt idx="278">
                        <c:v>3.0385464652429897</c:v>
                      </c:pt>
                      <c:pt idx="279">
                        <c:v>3.0466013892835231</c:v>
                      </c:pt>
                      <c:pt idx="280">
                        <c:v>3.0546355097752311</c:v>
                      </c:pt>
                      <c:pt idx="281">
                        <c:v>3.0626489096482001</c:v>
                      </c:pt>
                      <c:pt idx="282">
                        <c:v>3.0706416710166846</c:v>
                      </c:pt>
                      <c:pt idx="283">
                        <c:v>3.0786138751896495</c:v>
                      </c:pt>
                      <c:pt idx="284">
                        <c:v>3.0865656026811275</c:v>
                      </c:pt>
                      <c:pt idx="285">
                        <c:v>3.094496933220412</c:v>
                      </c:pt>
                      <c:pt idx="286">
                        <c:v>3.102407945762061</c:v>
                      </c:pt>
                      <c:pt idx="287">
                        <c:v>3.1102987184957605</c:v>
                      </c:pt>
                      <c:pt idx="288">
                        <c:v>3.1181693288559833</c:v>
                      </c:pt>
                      <c:pt idx="289">
                        <c:v>3.1260198535315222</c:v>
                      </c:pt>
                      <c:pt idx="290">
                        <c:v>3.1338503684748518</c:v>
                      </c:pt>
                      <c:pt idx="291">
                        <c:v>3.1416609489113196</c:v>
                      </c:pt>
                      <c:pt idx="292">
                        <c:v>3.1494516693482164</c:v>
                      </c:pt>
                      <c:pt idx="293">
                        <c:v>3.1572226035836675</c:v>
                      </c:pt>
                      <c:pt idx="294">
                        <c:v>3.1649738247153953</c:v>
                      </c:pt>
                      <c:pt idx="295">
                        <c:v>3.1727054051493351</c:v>
                      </c:pt>
                      <c:pt idx="296">
                        <c:v>3.180417416608103</c:v>
                      </c:pt>
                      <c:pt idx="297">
                        <c:v>3.1881099301393379</c:v>
                      </c:pt>
                      <c:pt idx="298">
                        <c:v>3.1957830161239023</c:v>
                      </c:pt>
                      <c:pt idx="299">
                        <c:v>3.2034367442839478</c:v>
                      </c:pt>
                      <c:pt idx="300">
                        <c:v>3.2110711836908568</c:v>
                      </c:pt>
                      <c:pt idx="301">
                        <c:v>3.2186864027730508</c:v>
                      </c:pt>
                      <c:pt idx="302">
                        <c:v>3.2262824693236785</c:v>
                      </c:pt>
                      <c:pt idx="303">
                        <c:v>3.2338594505081879</c:v>
                      </c:pt>
                      <c:pt idx="304">
                        <c:v>3.2414174128717588</c:v>
                      </c:pt>
                      <c:pt idx="305">
                        <c:v>3.248956422346633</c:v>
                      </c:pt>
                      <c:pt idx="306">
                        <c:v>3.2564765442593302</c:v>
                      </c:pt>
                      <c:pt idx="307">
                        <c:v>3.2639778433377411</c:v>
                      </c:pt>
                      <c:pt idx="308">
                        <c:v>3.2714603837181135</c:v>
                      </c:pt>
                      <c:pt idx="309">
                        <c:v>3.2789242289519303</c:v>
                      </c:pt>
                      <c:pt idx="310">
                        <c:v>3.2863694420126834</c:v>
                      </c:pt>
                      <c:pt idx="311">
                        <c:v>3.2937960853025325</c:v>
                      </c:pt>
                      <c:pt idx="312">
                        <c:v>3.3012042206588696</c:v>
                      </c:pt>
                      <c:pt idx="313">
                        <c:v>3.3085939093607837</c:v>
                      </c:pt>
                      <c:pt idx="314">
                        <c:v>3.3159652121354135</c:v>
                      </c:pt>
                      <c:pt idx="315">
                        <c:v>3.3233181891642212</c:v>
                      </c:pt>
                      <c:pt idx="316">
                        <c:v>3.3306529000891514</c:v>
                      </c:pt>
                      <c:pt idx="317">
                        <c:v>3.3379694040187098</c:v>
                      </c:pt>
                      <c:pt idx="318">
                        <c:v>3.3452677595339546</c:v>
                      </c:pt>
                      <c:pt idx="319">
                        <c:v>3.3525480246943644</c:v>
                      </c:pt>
                      <c:pt idx="320">
                        <c:v>3.3598102570436641</c:v>
                      </c:pt>
                      <c:pt idx="321">
                        <c:v>3.3670545136155279</c:v>
                      </c:pt>
                      <c:pt idx="322">
                        <c:v>3.3742808509392095</c:v>
                      </c:pt>
                      <c:pt idx="323">
                        <c:v>3.3814893250450897</c:v>
                      </c:pt>
                      <c:pt idx="324">
                        <c:v>3.3886799914701422</c:v>
                      </c:pt>
                      <c:pt idx="325">
                        <c:v>3.3958529052633066</c:v>
                      </c:pt>
                      <c:pt idx="326">
                        <c:v>3.403008120990795</c:v>
                      </c:pt>
                      <c:pt idx="327">
                        <c:v>3.4101456927413141</c:v>
                      </c:pt>
                      <c:pt idx="328">
                        <c:v>3.4172656741312144</c:v>
                      </c:pt>
                      <c:pt idx="329">
                        <c:v>3.4243681183095518</c:v>
                      </c:pt>
                      <c:pt idx="330">
                        <c:v>3.4314530779630972</c:v>
                      </c:pt>
                      <c:pt idx="331">
                        <c:v>3.4385206053212398</c:v>
                      </c:pt>
                      <c:pt idx="332">
                        <c:v>3.4455707521608634</c:v>
                      </c:pt>
                      <c:pt idx="333">
                        <c:v>3.4526035698111075</c:v>
                      </c:pt>
                      <c:pt idx="334">
                        <c:v>3.4596191091580857</c:v>
                      </c:pt>
                      <c:pt idx="335">
                        <c:v>3.4666174206495279</c:v>
                      </c:pt>
                      <c:pt idx="336">
                        <c:v>3.4735985542993619</c:v>
                      </c:pt>
                      <c:pt idx="337">
                        <c:v>3.4805625596922165</c:v>
                      </c:pt>
                      <c:pt idx="338">
                        <c:v>3.4875094859878724</c:v>
                      </c:pt>
                      <c:pt idx="339">
                        <c:v>3.4944393819256407</c:v>
                      </c:pt>
                      <c:pt idx="340">
                        <c:v>3.501352295828692</c:v>
                      </c:pt>
                      <c:pt idx="341">
                        <c:v>3.5082482756082998</c:v>
                      </c:pt>
                      <c:pt idx="342">
                        <c:v>3.5151273687680535</c:v>
                      </c:pt>
                      <c:pt idx="343">
                        <c:v>3.5219896224079892</c:v>
                      </c:pt>
                      <c:pt idx="344">
                        <c:v>3.528835083228671</c:v>
                      </c:pt>
                      <c:pt idx="345">
                        <c:v>3.5356637975352148</c:v>
                      </c:pt>
                      <c:pt idx="346">
                        <c:v>3.5424758112412595</c:v>
                      </c:pt>
                      <c:pt idx="347">
                        <c:v>3.5492711698728656</c:v>
                      </c:pt>
                      <c:pt idx="348">
                        <c:v>3.5560499185723837</c:v>
                      </c:pt>
                      <c:pt idx="349">
                        <c:v>3.5628121021022543</c:v>
                      </c:pt>
                      <c:pt idx="350">
                        <c:v>3.5695577648487546</c:v>
                      </c:pt>
                      <c:pt idx="351">
                        <c:v>3.5762869508256929</c:v>
                      </c:pt>
                      <c:pt idx="352">
                        <c:v>3.5829997036780696</c:v>
                      </c:pt>
                      <c:pt idx="353">
                        <c:v>3.5896960666856592</c:v>
                      </c:pt>
                      <c:pt idx="354">
                        <c:v>3.5963760827665592</c:v>
                      </c:pt>
                      <c:pt idx="355">
                        <c:v>3.6030397944806993</c:v>
                      </c:pt>
                      <c:pt idx="356">
                        <c:v>3.6096872440332763</c:v>
                      </c:pt>
                      <c:pt idx="357">
                        <c:v>3.6163184732781692</c:v>
                      </c:pt>
                      <c:pt idx="358">
                        <c:v>3.6229335237212914</c:v>
                      </c:pt>
                      <c:pt idx="359">
                        <c:v>3.6295324365238999</c:v>
                      </c:pt>
                      <c:pt idx="360">
                        <c:v>3.6361152525058689</c:v>
                      </c:pt>
                      <c:pt idx="361">
                        <c:v>3.6426820121489003</c:v>
                      </c:pt>
                      <c:pt idx="362">
                        <c:v>3.6492327555997131</c:v>
                      </c:pt>
                      <c:pt idx="363">
                        <c:v>3.6557675226731758</c:v>
                      </c:pt>
                      <c:pt idx="364">
                        <c:v>3.6622863528553928</c:v>
                      </c:pt>
                      <c:pt idx="365">
                        <c:v>3.6687892853067714</c:v>
                      </c:pt>
                      <c:pt idx="366">
                        <c:v>3.6752763588650188</c:v>
                      </c:pt>
                      <c:pt idx="367">
                        <c:v>3.6817476120481145</c:v>
                      </c:pt>
                      <c:pt idx="368">
                        <c:v>3.6882030830572554</c:v>
                      </c:pt>
                      <c:pt idx="369">
                        <c:v>3.6946428097797295</c:v>
                      </c:pt>
                      <c:pt idx="370">
                        <c:v>3.7010668297917855</c:v>
                      </c:pt>
                      <c:pt idx="371">
                        <c:v>3.7074751803614348</c:v>
                      </c:pt>
                      <c:pt idx="372">
                        <c:v>3.7138678984512432</c:v>
                      </c:pt>
                      <c:pt idx="373">
                        <c:v>3.7202450207210669</c:v>
                      </c:pt>
                      <c:pt idx="374">
                        <c:v>3.7266065835307551</c:v>
                      </c:pt>
                      <c:pt idx="375">
                        <c:v>3.7329526229428298</c:v>
                      </c:pt>
                      <c:pt idx="376">
                        <c:v>3.7392831747251147</c:v>
                      </c:pt>
                      <c:pt idx="377">
                        <c:v>3.7455982743533345</c:v>
                      </c:pt>
                      <c:pt idx="378">
                        <c:v>3.7518979570136906</c:v>
                      </c:pt>
                      <c:pt idx="379">
                        <c:v>3.7581822576053825</c:v>
                      </c:pt>
                      <c:pt idx="380">
                        <c:v>3.7644512107431214</c:v>
                      </c:pt>
                      <c:pt idx="381">
                        <c:v>3.7707048507595884</c:v>
                      </c:pt>
                      <c:pt idx="382">
                        <c:v>3.7769432117078732</c:v>
                      </c:pt>
                      <c:pt idx="383">
                        <c:v>3.7831663273638805</c:v>
                      </c:pt>
                      <c:pt idx="384">
                        <c:v>3.7893742312287011</c:v>
                      </c:pt>
                      <c:pt idx="385">
                        <c:v>3.7955669565309571</c:v>
                      </c:pt>
                      <c:pt idx="386">
                        <c:v>3.8017445362291102</c:v>
                      </c:pt>
                      <c:pt idx="387">
                        <c:v>3.8079070030137494</c:v>
                      </c:pt>
                      <c:pt idx="388">
                        <c:v>3.8140543893098391</c:v>
                      </c:pt>
                      <c:pt idx="389">
                        <c:v>3.8201867272789487</c:v>
                      </c:pt>
                      <c:pt idx="390">
                        <c:v>3.8263040488214486</c:v>
                      </c:pt>
                      <c:pt idx="391">
                        <c:v>3.8324063855786692</c:v>
                      </c:pt>
                      <c:pt idx="392">
                        <c:v>3.838493768935054</c:v>
                      </c:pt>
                      <c:pt idx="393">
                        <c:v>3.8445662300202628</c:v>
                      </c:pt>
                      <c:pt idx="394">
                        <c:v>3.8506237997112622</c:v>
                      </c:pt>
                      <c:pt idx="395">
                        <c:v>3.8566665086343868</c:v>
                      </c:pt>
                      <c:pt idx="396">
                        <c:v>3.8626943871673665</c:v>
                      </c:pt>
                      <c:pt idx="397">
                        <c:v>3.8687074654413371</c:v>
                      </c:pt>
                      <c:pt idx="398">
                        <c:v>3.8747057733428258</c:v>
                      </c:pt>
                      <c:pt idx="399">
                        <c:v>3.8806893405157039</c:v>
                      </c:pt>
                      <c:pt idx="400">
                        <c:v>3.8866581963631188</c:v>
                      </c:pt>
                      <c:pt idx="401">
                        <c:v>3.8926123700494042</c:v>
                      </c:pt>
                      <c:pt idx="402">
                        <c:v>3.8985518905019654</c:v>
                      </c:pt>
                      <c:pt idx="403">
                        <c:v>3.9044767864131362</c:v>
                      </c:pt>
                      <c:pt idx="404">
                        <c:v>3.9103870862420145</c:v>
                      </c:pt>
                      <c:pt idx="405">
                        <c:v>3.9162828182162803</c:v>
                      </c:pt>
                      <c:pt idx="406">
                        <c:v>3.9221640103339861</c:v>
                      </c:pt>
                      <c:pt idx="407">
                        <c:v>3.9280306903653175</c:v>
                      </c:pt>
                      <c:pt idx="408">
                        <c:v>3.9338828858543531</c:v>
                      </c:pt>
                      <c:pt idx="409">
                        <c:v>3.9397206241207736</c:v>
                      </c:pt>
                      <c:pt idx="410">
                        <c:v>3.9455439322615793</c:v>
                      </c:pt>
                      <c:pt idx="411">
                        <c:v>3.9513528371527613</c:v>
                      </c:pt>
                      <c:pt idx="412">
                        <c:v>3.9571473654509637</c:v>
                      </c:pt>
                      <c:pt idx="413">
                        <c:v>3.962927543595125</c:v>
                      </c:pt>
                      <c:pt idx="414">
                        <c:v>3.9686933978080998</c:v>
                      </c:pt>
                      <c:pt idx="415">
                        <c:v>3.9744449540982552</c:v>
                      </c:pt>
                      <c:pt idx="416">
                        <c:v>3.9801822382610474</c:v>
                      </c:pt>
                      <c:pt idx="417">
                        <c:v>3.9859052758805822</c:v>
                      </c:pt>
                      <c:pt idx="418">
                        <c:v>3.9916140923311625</c:v>
                      </c:pt>
                      <c:pt idx="419">
                        <c:v>3.9973087127787972</c:v>
                      </c:pt>
                      <c:pt idx="420">
                        <c:v>4.0029891621827147</c:v>
                      </c:pt>
                      <c:pt idx="421">
                        <c:v>4.0086554652968349</c:v>
                      </c:pt>
                      <c:pt idx="422">
                        <c:v>4.0143076466712433</c:v>
                      </c:pt>
                      <c:pt idx="423">
                        <c:v>4.0199457306536353</c:v>
                      </c:pt>
                      <c:pt idx="424">
                        <c:v>4.0255697413907381</c:v>
                      </c:pt>
                      <c:pt idx="425">
                        <c:v>4.0311797028297347</c:v>
                      </c:pt>
                      <c:pt idx="426">
                        <c:v>4.036775638719643</c:v>
                      </c:pt>
                      <c:pt idx="427">
                        <c:v>4.0423575726127012</c:v>
                      </c:pt>
                      <c:pt idx="428">
                        <c:v>4.0479255278657229</c:v>
                      </c:pt>
                      <c:pt idx="429">
                        <c:v>4.0534795276414419</c:v>
                      </c:pt>
                      <c:pt idx="430">
                        <c:v>4.0590195949098336</c:v>
                      </c:pt>
                      <c:pt idx="431">
                        <c:v>4.0645457524494253</c:v>
                      </c:pt>
                      <c:pt idx="432">
                        <c:v>4.0700580228485936</c:v>
                      </c:pt>
                      <c:pt idx="433">
                        <c:v>4.0755564285068324</c:v>
                      </c:pt>
                      <c:pt idx="434">
                        <c:v>4.0810409916360166</c:v>
                      </c:pt>
                      <c:pt idx="435">
                        <c:v>4.0865117342616539</c:v>
                      </c:pt>
                      <c:pt idx="436">
                        <c:v>4.0919686782241032</c:v>
                      </c:pt>
                      <c:pt idx="437">
                        <c:v>4.0974118451797965</c:v>
                      </c:pt>
                      <c:pt idx="438">
                        <c:v>4.1028412566024315</c:v>
                      </c:pt>
                      <c:pt idx="439">
                        <c:v>4.108256933784161</c:v>
                      </c:pt>
                      <c:pt idx="440">
                        <c:v>4.1136588978367641</c:v>
                      </c:pt>
                      <c:pt idx="441">
                        <c:v>4.1190471696927888</c:v>
                      </c:pt>
                      <c:pt idx="442">
                        <c:v>4.1244217701067054</c:v>
                      </c:pt>
                      <c:pt idx="443">
                        <c:v>4.1297827196560233</c:v>
                      </c:pt>
                      <c:pt idx="444">
                        <c:v>4.1351300387424068</c:v>
                      </c:pt>
                      <c:pt idx="445">
                        <c:v>4.1404637475927757</c:v>
                      </c:pt>
                      <c:pt idx="446">
                        <c:v>4.1457838662603779</c:v>
                      </c:pt>
                      <c:pt idx="447">
                        <c:v>4.1510904146258731</c:v>
                      </c:pt>
                      <c:pt idx="448">
                        <c:v>4.156383412398382</c:v>
                      </c:pt>
                      <c:pt idx="449">
                        <c:v>4.1616628791165251</c:v>
                      </c:pt>
                      <c:pt idx="450">
                        <c:v>4.1669288341494699</c:v>
                      </c:pt>
                      <c:pt idx="451">
                        <c:v>4.172181296697925</c:v>
                      </c:pt>
                      <c:pt idx="452">
                        <c:v>4.1774202857951641</c:v>
                      </c:pt>
                      <c:pt idx="453">
                        <c:v>4.1826458203080081</c:v>
                      </c:pt>
                      <c:pt idx="454">
                        <c:v>4.1878579189377989</c:v>
                      </c:pt>
                      <c:pt idx="455">
                        <c:v>4.1930566002213805</c:v>
                      </c:pt>
                      <c:pt idx="456">
                        <c:v>4.1982418825320407</c:v>
                      </c:pt>
                      <c:pt idx="457">
                        <c:v>4.2034137840804542</c:v>
                      </c:pt>
                      <c:pt idx="458">
                        <c:v>4.2085723229156171</c:v>
                      </c:pt>
                      <c:pt idx="459">
                        <c:v>4.213717516925759</c:v>
                      </c:pt>
                      <c:pt idx="460">
                        <c:v>4.2188493838392578</c:v>
                      </c:pt>
                      <c:pt idx="461">
                        <c:v>4.223967941225518</c:v>
                      </c:pt>
                      <c:pt idx="462">
                        <c:v>4.2290732064958725</c:v>
                      </c:pt>
                      <c:pt idx="463">
                        <c:v>4.2341651969044358</c:v>
                      </c:pt>
                      <c:pt idx="464">
                        <c:v>4.2392439295489766</c:v>
                      </c:pt>
                      <c:pt idx="465">
                        <c:v>4.2443094213717565</c:v>
                      </c:pt>
                      <c:pt idx="466">
                        <c:v>4.2493616891603772</c:v>
                      </c:pt>
                      <c:pt idx="467">
                        <c:v>4.2544007495485943</c:v>
                      </c:pt>
                      <c:pt idx="468">
                        <c:v>4.2594266190171464</c:v>
                      </c:pt>
                      <c:pt idx="469">
                        <c:v>4.2644393138945462</c:v>
                      </c:pt>
                      <c:pt idx="470">
                        <c:v>4.2694388503578855</c:v>
                      </c:pt>
                      <c:pt idx="471">
                        <c:v>4.2744252444336093</c:v>
                      </c:pt>
                      <c:pt idx="472">
                        <c:v>4.279398511998294</c:v>
                      </c:pt>
                      <c:pt idx="473">
                        <c:v>4.2843586687794089</c:v>
                      </c:pt>
                      <c:pt idx="474">
                        <c:v>4.2893057303560642</c:v>
                      </c:pt>
                      <c:pt idx="475">
                        <c:v>4.2942397121597597</c:v>
                      </c:pt>
                      <c:pt idx="476">
                        <c:v>4.299160629475109</c:v>
                      </c:pt>
                      <c:pt idx="477">
                        <c:v>4.3040684974405643</c:v>
                      </c:pt>
                      <c:pt idx="478">
                        <c:v>4.3089633310491298</c:v>
                      </c:pt>
                      <c:pt idx="479">
                        <c:v>4.3138451451490605</c:v>
                      </c:pt>
                      <c:pt idx="480">
                        <c:v>4.3187139544445543</c:v>
                      </c:pt>
                      <c:pt idx="481">
                        <c:v>4.3235697734964376</c:v>
                      </c:pt>
                      <c:pt idx="482">
                        <c:v>4.3284126167228347</c:v>
                      </c:pt>
                      <c:pt idx="483">
                        <c:v>4.3332424983998328</c:v>
                      </c:pt>
                      <c:pt idx="484">
                        <c:v>4.3380594326621331</c:v>
                      </c:pt>
                      <c:pt idx="485">
                        <c:v>4.3428634335036991</c:v>
                      </c:pt>
                      <c:pt idx="486">
                        <c:v>4.3476545147783918</c:v>
                      </c:pt>
                      <c:pt idx="487">
                        <c:v>4.3524326902005912</c:v>
                      </c:pt>
                      <c:pt idx="488">
                        <c:v>4.3571979733458175</c:v>
                      </c:pt>
                      <c:pt idx="489">
                        <c:v>4.3619503776513389</c:v>
                      </c:pt>
                      <c:pt idx="490">
                        <c:v>4.3666899164167674</c:v>
                      </c:pt>
                      <c:pt idx="491">
                        <c:v>4.3714166028046533</c:v>
                      </c:pt>
                      <c:pt idx="492">
                        <c:v>4.376130449841062</c:v>
                      </c:pt>
                      <c:pt idx="493">
                        <c:v>4.3808314704161502</c:v>
                      </c:pt>
                      <c:pt idx="494">
                        <c:v>4.3855196772847274</c:v>
                      </c:pt>
                      <c:pt idx="495">
                        <c:v>4.3901950830668124</c:v>
                      </c:pt>
                      <c:pt idx="496">
                        <c:v>4.3948577002481803</c:v>
                      </c:pt>
                      <c:pt idx="497">
                        <c:v>4.3995075411809026</c:v>
                      </c:pt>
                      <c:pt idx="498">
                        <c:v>4.4041446180838664</c:v>
                      </c:pt>
                      <c:pt idx="499">
                        <c:v>4.4087689430433139</c:v>
                      </c:pt>
                      <c:pt idx="500">
                        <c:v>4.4133805280133398</c:v>
                      </c:pt>
                      <c:pt idx="501">
                        <c:v>4.4179793848164044</c:v>
                      </c:pt>
                      <c:pt idx="502">
                        <c:v>4.4225655251438276</c:v>
                      </c:pt>
                      <c:pt idx="503">
                        <c:v>4.4271389605562756</c:v>
                      </c:pt>
                      <c:pt idx="504">
                        <c:v>4.4316997024842486</c:v>
                      </c:pt>
                      <c:pt idx="505">
                        <c:v>4.4362477622285477</c:v>
                      </c:pt>
                      <c:pt idx="506">
                        <c:v>4.4407831509607361</c:v>
                      </c:pt>
                      <c:pt idx="507">
                        <c:v>4.4453058797236062</c:v>
                      </c:pt>
                      <c:pt idx="508">
                        <c:v>4.449815959431616</c:v>
                      </c:pt>
                      <c:pt idx="509">
                        <c:v>4.4543134008713423</c:v>
                      </c:pt>
                      <c:pt idx="510">
                        <c:v>4.4587982147019076</c:v>
                      </c:pt>
                      <c:pt idx="511">
                        <c:v>4.4632704114553992</c:v>
                      </c:pt>
                      <c:pt idx="512">
                        <c:v>4.4677300015373049</c:v>
                      </c:pt>
                      <c:pt idx="513">
                        <c:v>4.472176995226901</c:v>
                      </c:pt>
                      <c:pt idx="514">
                        <c:v>4.4766114026776762</c:v>
                      </c:pt>
                      <c:pt idx="515">
                        <c:v>4.4810332339177084</c:v>
                      </c:pt>
                      <c:pt idx="516">
                        <c:v>4.4854424988500696</c:v>
                      </c:pt>
                      <c:pt idx="517">
                        <c:v>4.4898392072531896</c:v>
                      </c:pt>
                      <c:pt idx="518">
                        <c:v>4.4942233687812374</c:v>
                      </c:pt>
                      <c:pt idx="519">
                        <c:v>4.4985949929644899</c:v>
                      </c:pt>
                      <c:pt idx="520">
                        <c:v>4.5029540892096822</c:v>
                      </c:pt>
                      <c:pt idx="521">
                        <c:v>4.5073006668003606</c:v>
                      </c:pt>
                      <c:pt idx="522">
                        <c:v>4.5116347348972301</c:v>
                      </c:pt>
                      <c:pt idx="523">
                        <c:v>4.515956302538485</c:v>
                      </c:pt>
                      <c:pt idx="524">
                        <c:v>4.5202653786401417</c:v>
                      </c:pt>
                      <c:pt idx="525">
                        <c:v>4.524561971996361</c:v>
                      </c:pt>
                      <c:pt idx="526">
                        <c:v>4.528846091279755</c:v>
                      </c:pt>
                      <c:pt idx="527">
                        <c:v>4.5331177450417091</c:v>
                      </c:pt>
                      <c:pt idx="528">
                        <c:v>4.537376941712667</c:v>
                      </c:pt>
                      <c:pt idx="529">
                        <c:v>4.5416236896024342</c:v>
                      </c:pt>
                      <c:pt idx="530">
                        <c:v>4.5458579969004633</c:v>
                      </c:pt>
                      <c:pt idx="531">
                        <c:v>4.5500798716761297</c:v>
                      </c:pt>
                      <c:pt idx="532">
                        <c:v>4.5542893218790015</c:v>
                      </c:pt>
                      <c:pt idx="533">
                        <c:v>4.5584863553391193</c:v>
                      </c:pt>
                      <c:pt idx="534">
                        <c:v>4.5626709797672396</c:v>
                      </c:pt>
                      <c:pt idx="535">
                        <c:v>4.5668432027550905</c:v>
                      </c:pt>
                      <c:pt idx="536">
                        <c:v>4.5710030317756161</c:v>
                      </c:pt>
                      <c:pt idx="537">
                        <c:v>4.5751504741832214</c:v>
                      </c:pt>
                      <c:pt idx="538">
                        <c:v>4.5792855372139964</c:v>
                      </c:pt>
                      <c:pt idx="539">
                        <c:v>4.5834082279859407</c:v>
                      </c:pt>
                      <c:pt idx="540">
                        <c:v>4.5875185534991809</c:v>
                      </c:pt>
                      <c:pt idx="541">
                        <c:v>4.5916165206361876</c:v>
                      </c:pt>
                      <c:pt idx="542">
                        <c:v>4.5957021361619672</c:v>
                      </c:pt>
                      <c:pt idx="543">
                        <c:v>4.5997754067242704</c:v>
                      </c:pt>
                      <c:pt idx="544">
                        <c:v>4.6038363388537791</c:v>
                      </c:pt>
                      <c:pt idx="545">
                        <c:v>4.607884938964288</c:v>
                      </c:pt>
                      <c:pt idx="546">
                        <c:v>4.6119212133528773</c:v>
                      </c:pt>
                      <c:pt idx="547">
                        <c:v>4.6159451682000956</c:v>
                      </c:pt>
                      <c:pt idx="548">
                        <c:v>4.6199568095701133</c:v>
                      </c:pt>
                      <c:pt idx="549">
                        <c:v>4.6239561434108793</c:v>
                      </c:pt>
                      <c:pt idx="550">
                        <c:v>4.6279431755542797</c:v>
                      </c:pt>
                      <c:pt idx="551">
                        <c:v>4.6319179117162674</c:v>
                      </c:pt>
                      <c:pt idx="552">
                        <c:v>4.6358803574970144</c:v>
                      </c:pt>
                      <c:pt idx="553">
                        <c:v>4.639830518381026</c:v>
                      </c:pt>
                      <c:pt idx="554">
                        <c:v>4.6437683997372803</c:v>
                      </c:pt>
                      <c:pt idx="555">
                        <c:v>4.6476940068193349</c:v>
                      </c:pt>
                      <c:pt idx="556">
                        <c:v>4.6516073447654325</c:v>
                      </c:pt>
                      <c:pt idx="557">
                        <c:v>4.65550841859862</c:v>
                      </c:pt>
                      <c:pt idx="558">
                        <c:v>4.659397233226831</c:v>
                      </c:pt>
                      <c:pt idx="559">
                        <c:v>4.6632737934429818</c:v>
                      </c:pt>
                      <c:pt idx="560">
                        <c:v>4.6671381039250566</c:v>
                      </c:pt>
                      <c:pt idx="561">
                        <c:v>4.6709901692361786</c:v>
                      </c:pt>
                      <c:pt idx="562">
                        <c:v>4.6748299938246811</c:v>
                      </c:pt>
                      <c:pt idx="563">
                        <c:v>4.6786575820241794</c:v>
                      </c:pt>
                      <c:pt idx="564">
                        <c:v>4.6824729380536221</c:v>
                      </c:pt>
                      <c:pt idx="565">
                        <c:v>4.6862760660173324</c:v>
                      </c:pt>
                      <c:pt idx="566">
                        <c:v>4.6900669699050637</c:v>
                      </c:pt>
                      <c:pt idx="567">
                        <c:v>4.6938456535920325</c:v>
                      </c:pt>
                      <c:pt idx="568">
                        <c:v>4.697612120838949</c:v>
                      </c:pt>
                      <c:pt idx="569">
                        <c:v>4.7013663752920412</c:v>
                      </c:pt>
                      <c:pt idx="570">
                        <c:v>4.7051084204830618</c:v>
                      </c:pt>
                      <c:pt idx="571">
                        <c:v>4.7088382598293128</c:v>
                      </c:pt>
                      <c:pt idx="572">
                        <c:v>4.7125558966336385</c:v>
                      </c:pt>
                      <c:pt idx="573">
                        <c:v>4.7162613340844297</c:v>
                      </c:pt>
                      <c:pt idx="574">
                        <c:v>4.7199545752556018</c:v>
                      </c:pt>
                      <c:pt idx="575">
                        <c:v>4.7236356231065892</c:v>
                      </c:pt>
                      <c:pt idx="576">
                        <c:v>4.7273044804823137</c:v>
                      </c:pt>
                      <c:pt idx="577">
                        <c:v>4.7309611501131545</c:v>
                      </c:pt>
                      <c:pt idx="578">
                        <c:v>4.7346056346149181</c:v>
                      </c:pt>
                      <c:pt idx="579">
                        <c:v>4.7382379364887823</c:v>
                      </c:pt>
                      <c:pt idx="580">
                        <c:v>4.7418580581212506</c:v>
                      </c:pt>
                      <c:pt idx="581">
                        <c:v>4.7454660017840933</c:v>
                      </c:pt>
                      <c:pt idx="582">
                        <c:v>4.7490617696342818</c:v>
                      </c:pt>
                      <c:pt idx="583">
                        <c:v>4.7526453637139152</c:v>
                      </c:pt>
                      <c:pt idx="584">
                        <c:v>4.7562167859501452</c:v>
                      </c:pt>
                      <c:pt idx="585">
                        <c:v>4.759776038155084</c:v>
                      </c:pt>
                      <c:pt idx="586">
                        <c:v>4.763323122025712</c:v>
                      </c:pt>
                      <c:pt idx="587">
                        <c:v>4.7668580391437763</c:v>
                      </c:pt>
                      <c:pt idx="588">
                        <c:v>4.7703807909756932</c:v>
                      </c:pt>
                      <c:pt idx="589">
                        <c:v>4.7738913788724195</c:v>
                      </c:pt>
                      <c:pt idx="590">
                        <c:v>4.7773898040693386</c:v>
                      </c:pt>
                      <c:pt idx="591">
                        <c:v>4.7808760676861244</c:v>
                      </c:pt>
                      <c:pt idx="592">
                        <c:v>4.7843501707266149</c:v>
                      </c:pt>
                      <c:pt idx="593">
                        <c:v>4.7878121140786645</c:v>
                      </c:pt>
                      <c:pt idx="594">
                        <c:v>4.7912618985139863</c:v>
                      </c:pt>
                      <c:pt idx="595">
                        <c:v>4.7946995246880046</c:v>
                      </c:pt>
                      <c:pt idx="596">
                        <c:v>4.7981249931396803</c:v>
                      </c:pt>
                      <c:pt idx="597">
                        <c:v>4.8015383042913413</c:v>
                      </c:pt>
                      <c:pt idx="598">
                        <c:v>4.8049394584485059</c:v>
                      </c:pt>
                      <c:pt idx="599">
                        <c:v>4.8083284557996828</c:v>
                      </c:pt>
                      <c:pt idx="600">
                        <c:v>4.8117052964161937</c:v>
                      </c:pt>
                      <c:pt idx="601">
                        <c:v>4.8150699802519501</c:v>
                      </c:pt>
                      <c:pt idx="602">
                        <c:v>4.8184225071432536</c:v>
                      </c:pt>
                      <c:pt idx="603">
                        <c:v>4.8217628768085801</c:v>
                      </c:pt>
                      <c:pt idx="604">
                        <c:v>4.8250910888483407</c:v>
                      </c:pt>
                      <c:pt idx="605">
                        <c:v>4.8284071427446671</c:v>
                      </c:pt>
                      <c:pt idx="606">
                        <c:v>4.8317110378611376</c:v>
                      </c:pt>
                      <c:pt idx="607">
                        <c:v>4.8350027734425671</c:v>
                      </c:pt>
                      <c:pt idx="608">
                        <c:v>4.8382823486147171</c:v>
                      </c:pt>
                      <c:pt idx="609">
                        <c:v>4.8415497623840471</c:v>
                      </c:pt>
                      <c:pt idx="610">
                        <c:v>4.8448050136374325</c:v>
                      </c:pt>
                      <c:pt idx="611">
                        <c:v>4.8480481011418792</c:v>
                      </c:pt>
                      <c:pt idx="612">
                        <c:v>4.8512790235442464</c:v>
                      </c:pt>
                      <c:pt idx="613">
                        <c:v>4.8544977793709361</c:v>
                      </c:pt>
                      <c:pt idx="614">
                        <c:v>4.857704367027595</c:v>
                      </c:pt>
                      <c:pt idx="615">
                        <c:v>4.8608987847987803</c:v>
                      </c:pt>
                      <c:pt idx="616">
                        <c:v>4.8640810308476619</c:v>
                      </c:pt>
                      <c:pt idx="617">
                        <c:v>4.8672511032156693</c:v>
                      </c:pt>
                      <c:pt idx="618">
                        <c:v>4.8704089998221649</c:v>
                      </c:pt>
                      <c:pt idx="619">
                        <c:v>4.8735547184640797</c:v>
                      </c:pt>
                      <c:pt idx="620">
                        <c:v>4.8766882568155667</c:v>
                      </c:pt>
                      <c:pt idx="621">
                        <c:v>4.8798096124276267</c:v>
                      </c:pt>
                      <c:pt idx="622">
                        <c:v>4.8829187827277352</c:v>
                      </c:pt>
                      <c:pt idx="623">
                        <c:v>4.8860157650194536</c:v>
                      </c:pt>
                      <c:pt idx="624">
                        <c:v>4.8891005564820436</c:v>
                      </c:pt>
                      <c:pt idx="625">
                        <c:v>4.8921731541700488</c:v>
                      </c:pt>
                      <c:pt idx="626">
                        <c:v>4.8952335550128909</c:v>
                      </c:pt>
                      <c:pt idx="627">
                        <c:v>4.8982817558144509</c:v>
                      </c:pt>
                      <c:pt idx="628">
                        <c:v>4.9013177532526315</c:v>
                      </c:pt>
                      <c:pt idx="629">
                        <c:v>4.904341543878914</c:v>
                      </c:pt>
                      <c:pt idx="630">
                        <c:v>4.9073531241179165</c:v>
                      </c:pt>
                      <c:pt idx="631">
                        <c:v>4.9103524902669218</c:v>
                      </c:pt>
                      <c:pt idx="632">
                        <c:v>4.9133396384954127</c:v>
                      </c:pt>
                      <c:pt idx="633">
                        <c:v>4.9163145648446012</c:v>
                      </c:pt>
                      <c:pt idx="634">
                        <c:v>4.9192772652269197</c:v>
                      </c:pt>
                      <c:pt idx="635">
                        <c:v>4.9222277354255315</c:v>
                      </c:pt>
                      <c:pt idx="636">
                        <c:v>4.925165971093822</c:v>
                      </c:pt>
                      <c:pt idx="637">
                        <c:v>4.928091967754872</c:v>
                      </c:pt>
                      <c:pt idx="638">
                        <c:v>4.9310057208009308</c:v>
                      </c:pt>
                      <c:pt idx="639">
                        <c:v>4.9339072254928702</c:v>
                      </c:pt>
                      <c:pt idx="640">
                        <c:v>4.9367964769596364</c:v>
                      </c:pt>
                      <c:pt idx="641">
                        <c:v>4.9396734701976808</c:v>
                      </c:pt>
                      <c:pt idx="642">
                        <c:v>4.9425382000703948</c:v>
                      </c:pt>
                      <c:pt idx="643">
                        <c:v>4.9453906613075125</c:v>
                      </c:pt>
                      <c:pt idx="644">
                        <c:v>4.9482308485045241</c:v>
                      </c:pt>
                      <c:pt idx="645">
                        <c:v>4.9510587561220714</c:v>
                      </c:pt>
                      <c:pt idx="646">
                        <c:v>4.9538743784853052</c:v>
                      </c:pt>
                      <c:pt idx="647">
                        <c:v>4.9566777097832908</c:v>
                      </c:pt>
                      <c:pt idx="648">
                        <c:v>4.9594687440683298</c:v>
                      </c:pt>
                      <c:pt idx="649">
                        <c:v>4.962247475255336</c:v>
                      </c:pt>
                      <c:pt idx="650">
                        <c:v>4.9650138971211479</c:v>
                      </c:pt>
                      <c:pt idx="651">
                        <c:v>4.9677680033038563</c:v>
                      </c:pt>
                      <c:pt idx="652">
                        <c:v>4.9705097873021202</c:v>
                      </c:pt>
                      <c:pt idx="653">
                        <c:v>4.9732392424744596</c:v>
                      </c:pt>
                      <c:pt idx="654">
                        <c:v>4.9759563620385379</c:v>
                      </c:pt>
                      <c:pt idx="655">
                        <c:v>4.9786611390704332</c:v>
                      </c:pt>
                      <c:pt idx="656">
                        <c:v>4.9813535665039046</c:v>
                      </c:pt>
                      <c:pt idx="657">
                        <c:v>4.9840336371296274</c:v>
                      </c:pt>
                      <c:pt idx="658">
                        <c:v>4.9867013435944312</c:v>
                      </c:pt>
                      <c:pt idx="659">
                        <c:v>4.989356678400525</c:v>
                      </c:pt>
                      <c:pt idx="660">
                        <c:v>4.9919996339046895</c:v>
                      </c:pt>
                      <c:pt idx="661">
                        <c:v>4.9946302023174809</c:v>
                      </c:pt>
                      <c:pt idx="662">
                        <c:v>4.9972483757023989</c:v>
                      </c:pt>
                      <c:pt idx="663">
                        <c:v>4.9998541459750632</c:v>
                      </c:pt>
                      <c:pt idx="664">
                        <c:v>5.002447504902352</c:v>
                      </c:pt>
                      <c:pt idx="665">
                        <c:v>5.0050284441015416</c:v>
                      </c:pt>
                      <c:pt idx="666">
                        <c:v>5.007596955039423</c:v>
                      </c:pt>
                      <c:pt idx="667">
                        <c:v>5.0101530290314127</c:v>
                      </c:pt>
                      <c:pt idx="668">
                        <c:v>5.0126966572406442</c:v>
                      </c:pt>
                      <c:pt idx="669">
                        <c:v>5.0152278306770341</c:v>
                      </c:pt>
                      <c:pt idx="670">
                        <c:v>5.0177465401963524</c:v>
                      </c:pt>
                      <c:pt idx="671">
                        <c:v>5.0202527764992588</c:v>
                      </c:pt>
                      <c:pt idx="672">
                        <c:v>5.0227465301303296</c:v>
                      </c:pt>
                      <c:pt idx="673">
                        <c:v>5.0252277914770822</c:v>
                      </c:pt>
                      <c:pt idx="674">
                        <c:v>5.0276965507689528</c:v>
                      </c:pt>
                      <c:pt idx="675">
                        <c:v>5.0301527980762879</c:v>
                      </c:pt>
                      <c:pt idx="676">
                        <c:v>5.0325965233092989</c:v>
                      </c:pt>
                      <c:pt idx="677">
                        <c:v>5.0350277162170078</c:v>
                      </c:pt>
                      <c:pt idx="678">
                        <c:v>5.0374463663861846</c:v>
                      </c:pt>
                      <c:pt idx="679">
                        <c:v>5.0398524632402406</c:v>
                      </c:pt>
                      <c:pt idx="680">
                        <c:v>5.0422459960381296</c:v>
                      </c:pt>
                      <c:pt idx="681">
                        <c:v>5.0446269538732142</c:v>
                      </c:pt>
                      <c:pt idx="682">
                        <c:v>5.0469953256721372</c:v>
                      </c:pt>
                      <c:pt idx="683">
                        <c:v>5.049351100193638</c:v>
                      </c:pt>
                      <c:pt idx="684">
                        <c:v>5.0516942660273818</c:v>
                      </c:pt>
                      <c:pt idx="685">
                        <c:v>5.0540248115927513</c:v>
                      </c:pt>
                      <c:pt idx="686">
                        <c:v>5.0563427251376298</c:v>
                      </c:pt>
                      <c:pt idx="687">
                        <c:v>5.0586479947371581</c:v>
                      </c:pt>
                      <c:pt idx="688">
                        <c:v>5.0609406082924711</c:v>
                      </c:pt>
                      <c:pt idx="689">
                        <c:v>5.0632205535294181</c:v>
                      </c:pt>
                      <c:pt idx="690">
                        <c:v>5.0654878179972549</c:v>
                      </c:pt>
                      <c:pt idx="691">
                        <c:v>5.0677423890673241</c:v>
                      </c:pt>
                      <c:pt idx="692">
                        <c:v>5.0699842539317057</c:v>
                      </c:pt>
                      <c:pt idx="693">
                        <c:v>5.0722133996018544</c:v>
                      </c:pt>
                      <c:pt idx="694">
                        <c:v>5.0744298129072023</c:v>
                      </c:pt>
                      <c:pt idx="695">
                        <c:v>5.0766334804937507</c:v>
                      </c:pt>
                      <c:pt idx="696">
                        <c:v>5.0788243888226319</c:v>
                      </c:pt>
                      <c:pt idx="697">
                        <c:v>5.0810025241686532</c:v>
                      </c:pt>
                      <c:pt idx="698">
                        <c:v>5.0831678726188132</c:v>
                      </c:pt>
                      <c:pt idx="699">
                        <c:v>5.0853204200707944</c:v>
                      </c:pt>
                      <c:pt idx="700">
                        <c:v>5.0874601522314293</c:v>
                      </c:pt>
                      <c:pt idx="701">
                        <c:v>5.089587054615146</c:v>
                      </c:pt>
                      <c:pt idx="702">
                        <c:v>5.091701112542391</c:v>
                      </c:pt>
                      <c:pt idx="703">
                        <c:v>5.0938023111380142</c:v>
                      </c:pt>
                      <c:pt idx="704">
                        <c:v>5.0958906353296411</c:v>
                      </c:pt>
                      <c:pt idx="705">
                        <c:v>5.0979660698460094</c:v>
                      </c:pt>
                      <c:pt idx="706">
                        <c:v>5.1000285992152792</c:v>
                      </c:pt>
                      <c:pt idx="707">
                        <c:v>5.1020782077633244</c:v>
                      </c:pt>
                      <c:pt idx="708">
                        <c:v>5.1041148796119868</c:v>
                      </c:pt>
                      <c:pt idx="709">
                        <c:v>5.1061385986773029</c:v>
                      </c:pt>
                      <c:pt idx="710">
                        <c:v>5.1081493486677081</c:v>
                      </c:pt>
                      <c:pt idx="711">
                        <c:v>5.1101471130821903</c:v>
                      </c:pt>
                      <c:pt idx="712">
                        <c:v>5.1121318752084584</c:v>
                      </c:pt>
                      <c:pt idx="713">
                        <c:v>5.1141036181210255</c:v>
                      </c:pt>
                      <c:pt idx="714">
                        <c:v>5.116062324679298</c:v>
                      </c:pt>
                      <c:pt idx="715">
                        <c:v>5.1180079775256253</c:v>
                      </c:pt>
                      <c:pt idx="716">
                        <c:v>5.1199405590833003</c:v>
                      </c:pt>
                      <c:pt idx="717">
                        <c:v>5.1218600515545525</c:v>
                      </c:pt>
                      <c:pt idx="718">
                        <c:v>5.1237664369184985</c:v>
                      </c:pt>
                      <c:pt idx="719">
                        <c:v>5.1256596969290422</c:v>
                      </c:pt>
                      <c:pt idx="720">
                        <c:v>5.1275398131127607</c:v>
                      </c:pt>
                      <c:pt idx="721">
                        <c:v>5.1294067667667509</c:v>
                      </c:pt>
                      <c:pt idx="722">
                        <c:v>5.1312605389564352</c:v>
                      </c:pt>
                      <c:pt idx="723">
                        <c:v>5.1331011105133264</c:v>
                      </c:pt>
                      <c:pt idx="724">
                        <c:v>5.1349284620327715</c:v>
                      </c:pt>
                      <c:pt idx="725">
                        <c:v>5.1367425738716417</c:v>
                      </c:pt>
                      <c:pt idx="726">
                        <c:v>5.1385434261459828</c:v>
                      </c:pt>
                      <c:pt idx="727">
                        <c:v>5.140330998728647</c:v>
                      </c:pt>
                      <c:pt idx="728">
                        <c:v>5.1421052712468613</c:v>
                      </c:pt>
                      <c:pt idx="729">
                        <c:v>5.1438662230797592</c:v>
                      </c:pt>
                      <c:pt idx="730">
                        <c:v>5.1456138333558874</c:v>
                      </c:pt>
                      <c:pt idx="731">
                        <c:v>5.1473480809506436</c:v>
                      </c:pt>
                      <c:pt idx="732">
                        <c:v>5.1490689444836937</c:v>
                      </c:pt>
                      <c:pt idx="733">
                        <c:v>5.1507764023163372</c:v>
                      </c:pt>
                      <c:pt idx="734">
                        <c:v>5.1524704325488173</c:v>
                      </c:pt>
                      <c:pt idx="735">
                        <c:v>5.1541510130176054</c:v>
                      </c:pt>
                      <c:pt idx="736">
                        <c:v>5.1558181212926106</c:v>
                      </c:pt>
                      <c:pt idx="737">
                        <c:v>5.1574717346743748</c:v>
                      </c:pt>
                      <c:pt idx="738">
                        <c:v>5.1591118301911925</c:v>
                      </c:pt>
                      <c:pt idx="739">
                        <c:v>5.1607383845961952</c:v>
                      </c:pt>
                      <c:pt idx="740">
                        <c:v>5.1623513743643725</c:v>
                      </c:pt>
                      <c:pt idx="741">
                        <c:v>5.1639507756895568</c:v>
                      </c:pt>
                      <c:pt idx="742">
                        <c:v>5.1655365644813429</c:v>
                      </c:pt>
                      <c:pt idx="743">
                        <c:v>5.1671087163619598</c:v>
                      </c:pt>
                      <c:pt idx="744">
                        <c:v>5.1686672066630868</c:v>
                      </c:pt>
                      <c:pt idx="745">
                        <c:v>5.170212010422607</c:v>
                      </c:pt>
                      <c:pt idx="746">
                        <c:v>5.171743102381317</c:v>
                      </c:pt>
                      <c:pt idx="747">
                        <c:v>5.1732604569795599</c:v>
                      </c:pt>
                      <c:pt idx="748">
                        <c:v>5.1747640483538202</c:v>
                      </c:pt>
                      <c:pt idx="749">
                        <c:v>5.1762538503332358</c:v>
                      </c:pt>
                      <c:pt idx="750">
                        <c:v>5.177729836436062</c:v>
                      </c:pt>
                      <c:pt idx="751">
                        <c:v>5.1791919798660713</c:v>
                      </c:pt>
                      <c:pt idx="752">
                        <c:v>5.1806402535088756</c:v>
                      </c:pt>
                      <c:pt idx="753">
                        <c:v>5.182074629928203</c:v>
                      </c:pt>
                      <c:pt idx="754">
                        <c:v>5.1834950813620875</c:v>
                      </c:pt>
                      <c:pt idx="755">
                        <c:v>5.1849015797189963</c:v>
                      </c:pt>
                      <c:pt idx="756">
                        <c:v>5.1862940965738948</c:v>
                      </c:pt>
                      <c:pt idx="757">
                        <c:v>5.18767260316422</c:v>
                      </c:pt>
                      <c:pt idx="758">
                        <c:v>5.1890370703858073</c:v>
                      </c:pt>
                      <c:pt idx="759">
                        <c:v>5.1903874687887139</c:v>
                      </c:pt>
                      <c:pt idx="760">
                        <c:v>5.1917237685729765</c:v>
                      </c:pt>
                      <c:pt idx="761">
                        <c:v>5.1930459395843114</c:v>
                      </c:pt>
                      <c:pt idx="762">
                        <c:v>5.194353951309683</c:v>
                      </c:pt>
                      <c:pt idx="763">
                        <c:v>5.1956477728728512</c:v>
                      </c:pt>
                      <c:pt idx="764">
                        <c:v>5.1969273730297818</c:v>
                      </c:pt>
                      <c:pt idx="765">
                        <c:v>5.1981927201640081</c:v>
                      </c:pt>
                      <c:pt idx="766">
                        <c:v>5.1994437822818833</c:v>
                      </c:pt>
                      <c:pt idx="767">
                        <c:v>5.2006805270077496</c:v>
                      </c:pt>
                      <c:pt idx="768">
                        <c:v>5.2019029215790136</c:v>
                      </c:pt>
                      <c:pt idx="769">
                        <c:v>5.20311093284114</c:v>
                      </c:pt>
                      <c:pt idx="770">
                        <c:v>5.2043045272425204</c:v>
                      </c:pt>
                      <c:pt idx="771">
                        <c:v>5.2054836708292731</c:v>
                      </c:pt>
                      <c:pt idx="772">
                        <c:v>5.2066483292399282</c:v>
                      </c:pt>
                      <c:pt idx="773">
                        <c:v>5.2077984677000115</c:v>
                      </c:pt>
                      <c:pt idx="774">
                        <c:v>5.2089340510165121</c:v>
                      </c:pt>
                      <c:pt idx="775">
                        <c:v>5.210055043572269</c:v>
                      </c:pt>
                      <c:pt idx="776">
                        <c:v>5.2111614093202183</c:v>
                      </c:pt>
                      <c:pt idx="777">
                        <c:v>5.2122531117775388</c:v>
                      </c:pt>
                      <c:pt idx="778">
                        <c:v>5.2133301140196915</c:v>
                      </c:pt>
                      <c:pt idx="779">
                        <c:v>5.2143923786743134</c:v>
                      </c:pt>
                      <c:pt idx="780">
                        <c:v>5.2154398679150242</c:v>
                      </c:pt>
                      <c:pt idx="781">
                        <c:v>5.216472543455076</c:v>
                      </c:pt>
                      <c:pt idx="782">
                        <c:v>5.2174903665408925</c:v>
                      </c:pt>
                      <c:pt idx="783">
                        <c:v>5.2184932979454883</c:v>
                      </c:pt>
                      <c:pt idx="784">
                        <c:v>5.2194812979617149</c:v>
                      </c:pt>
                      <c:pt idx="785">
                        <c:v>5.2204543263954122</c:v>
                      </c:pt>
                      <c:pt idx="786">
                        <c:v>5.2214123425583985</c:v>
                      </c:pt>
                      <c:pt idx="787">
                        <c:v>5.2223553052613134</c:v>
                      </c:pt>
                      <c:pt idx="788">
                        <c:v>5.2232831728063225</c:v>
                      </c:pt>
                      <c:pt idx="789">
                        <c:v>5.2241959029796599</c:v>
                      </c:pt>
                      <c:pt idx="790">
                        <c:v>5.2250934530440309</c:v>
                      </c:pt>
                      <c:pt idx="791">
                        <c:v>5.2259757797308319</c:v>
                      </c:pt>
                      <c:pt idx="792">
                        <c:v>5.2268428392322264</c:v>
                      </c:pt>
                      <c:pt idx="793">
                        <c:v>5.2276945871930485</c:v>
                      </c:pt>
                      <c:pt idx="794">
                        <c:v>5.2285309787025271</c:v>
                      </c:pt>
                      <c:pt idx="795">
                        <c:v>5.2293519682858376</c:v>
                      </c:pt>
                      <c:pt idx="796">
                        <c:v>5.2301575098954753</c:v>
                      </c:pt>
                      <c:pt idx="797">
                        <c:v>5.2309475569024322</c:v>
                      </c:pt>
                      <c:pt idx="798">
                        <c:v>5.2317220620872025</c:v>
                      </c:pt>
                      <c:pt idx="799">
                        <c:v>5.2324809776305656</c:v>
                      </c:pt>
                      <c:pt idx="800">
                        <c:v>5.2332242551041892</c:v>
                      </c:pt>
                      <c:pt idx="801">
                        <c:v>5.2339518454610134</c:v>
                      </c:pt>
                      <c:pt idx="802">
                        <c:v>5.2346636990254272</c:v>
                      </c:pt>
                      <c:pt idx="803">
                        <c:v>5.2353597654832278</c:v>
                      </c:pt>
                      <c:pt idx="804">
                        <c:v>5.2360399938713487</c:v>
                      </c:pt>
                      <c:pt idx="805">
                        <c:v>5.2367043325673635</c:v>
                      </c:pt>
                      <c:pt idx="806">
                        <c:v>5.2373527292787552</c:v>
                      </c:pt>
                      <c:pt idx="807">
                        <c:v>5.2379851310319268</c:v>
                      </c:pt>
                      <c:pt idx="808">
                        <c:v>5.2386014841609896</c:v>
                      </c:pt>
                      <c:pt idx="809">
                        <c:v>5.2392017342962625</c:v>
                      </c:pt>
                      <c:pt idx="810">
                        <c:v>5.2397858263525281</c:v>
                      </c:pt>
                      <c:pt idx="811">
                        <c:v>5.2403537045170117</c:v>
                      </c:pt>
                      <c:pt idx="812">
                        <c:v>5.2409053122370759</c:v>
                      </c:pt>
                      <c:pt idx="813">
                        <c:v>5.241440592207633</c:v>
                      </c:pt>
                      <c:pt idx="814">
                        <c:v>5.2419594863582555</c:v>
                      </c:pt>
                      <c:pt idx="815">
                        <c:v>5.2424619358399909</c:v>
                      </c:pt>
                      <c:pt idx="816">
                        <c:v>5.2429478810118537</c:v>
                      </c:pt>
                      <c:pt idx="817">
                        <c:v>5.2434172614269983</c:v>
                      </c:pt>
                      <c:pt idx="818">
                        <c:v>5.2438700158185538</c:v>
                      </c:pt>
                      <c:pt idx="819">
                        <c:v>5.2443060820851359</c:v>
                      </c:pt>
                      <c:pt idx="820">
                        <c:v>5.2447253972759826</c:v>
                      </c:pt>
                      <c:pt idx="821">
                        <c:v>5.2451278975757356</c:v>
                      </c:pt>
                      <c:pt idx="822">
                        <c:v>5.2455135182888535</c:v>
                      </c:pt>
                      <c:pt idx="823">
                        <c:v>5.2458821938236326</c:v>
                      </c:pt>
                      <c:pt idx="824">
                        <c:v>5.2462338576758372</c:v>
                      </c:pt>
                      <c:pt idx="825">
                        <c:v>5.2465684424119097</c:v>
                      </c:pt>
                      <c:pt idx="826">
                        <c:v>5.246885879651769</c:v>
                      </c:pt>
                      <c:pt idx="827">
                        <c:v>5.2471861000511719</c:v>
                      </c:pt>
                      <c:pt idx="828">
                        <c:v>5.2474690332836218</c:v>
                      </c:pt>
                      <c:pt idx="829">
                        <c:v>5.2477346080218155</c:v>
                      </c:pt>
                      <c:pt idx="830">
                        <c:v>5.247982751918614</c:v>
                      </c:pt>
                      <c:pt idx="831">
                        <c:v>5.248213391587524</c:v>
                      </c:pt>
                      <c:pt idx="832">
                        <c:v>5.2484264525826658</c:v>
                      </c:pt>
                      <c:pt idx="833">
                        <c:v>5.2486218593782166</c:v>
                      </c:pt>
                      <c:pt idx="834">
                        <c:v>5.248799535347306</c:v>
                      </c:pt>
                      <c:pt idx="835">
                        <c:v>5.2489594027403754</c:v>
                      </c:pt>
                      <c:pt idx="836">
                        <c:v>5.2491013826629285</c:v>
                      </c:pt>
                      <c:pt idx="837">
                        <c:v>5.2492253950527035</c:v>
                      </c:pt>
                      <c:pt idx="838">
                        <c:v>5.2493313586562236</c:v>
                      </c:pt>
                      <c:pt idx="839">
                        <c:v>5.2494191910047148</c:v>
                      </c:pt>
                      <c:pt idx="840">
                        <c:v>5.2494888083893487</c:v>
                      </c:pt>
                      <c:pt idx="841">
                        <c:v>5.249540125835825</c:v>
                      </c:pt>
                      <c:pt idx="842">
                        <c:v>5.2495730570782326</c:v>
                      </c:pt>
                      <c:pt idx="843">
                        <c:v>5.2495875145321929</c:v>
                      </c:pt>
                      <c:pt idx="844">
                        <c:v>5.2495834092672462</c:v>
                      </c:pt>
                      <c:pt idx="845">
                        <c:v>5.2495606509784434</c:v>
                      </c:pt>
                      <c:pt idx="846">
                        <c:v>5.2495191479571588</c:v>
                      </c:pt>
                      <c:pt idx="847">
                        <c:v>5.2494588070610355</c:v>
                      </c:pt>
                      <c:pt idx="848">
                        <c:v>5.2493795336830882</c:v>
                      </c:pt>
                      <c:pt idx="849">
                        <c:v>5.2492812317199018</c:v>
                      </c:pt>
                      <c:pt idx="850">
                        <c:v>5.2491638035388899</c:v>
                      </c:pt>
                      <c:pt idx="851">
                        <c:v>5.2490271499446139</c:v>
                      </c:pt>
                      <c:pt idx="852">
                        <c:v>5.2488711701440707</c:v>
                      </c:pt>
                      <c:pt idx="853">
                        <c:v>5.2486957617109864</c:v>
                      </c:pt>
                      <c:pt idx="854">
                        <c:v>5.2485008205490029</c:v>
                      </c:pt>
                      <c:pt idx="855">
                        <c:v>5.2482862408537692</c:v>
                      </c:pt>
                      <c:pt idx="856">
                        <c:v>5.248051915073872</c:v>
                      </c:pt>
                      <c:pt idx="857">
                        <c:v>5.2477977338705681</c:v>
                      </c:pt>
                      <c:pt idx="858">
                        <c:v>5.2475235860762783</c:v>
                      </c:pt>
                      <c:pt idx="859">
                        <c:v>5.2472293586517882</c:v>
                      </c:pt>
                      <c:pt idx="860">
                        <c:v>5.2469149366420931</c:v>
                      </c:pt>
                      <c:pt idx="861">
                        <c:v>5.2465802031308808</c:v>
                      </c:pt>
                      <c:pt idx="862">
                        <c:v>5.2462250391935266</c:v>
                      </c:pt>
                      <c:pt idx="863">
                        <c:v>5.245849323848617</c:v>
                      </c:pt>
                      <c:pt idx="864">
                        <c:v>5.2454529340078944</c:v>
                      </c:pt>
                      <c:pt idx="865">
                        <c:v>5.245035744424567</c:v>
                      </c:pt>
                      <c:pt idx="866">
                        <c:v>5.2445976276399389</c:v>
                      </c:pt>
                      <c:pt idx="867">
                        <c:v>5.2441384539282687</c:v>
                      </c:pt>
                      <c:pt idx="868">
                        <c:v>5.2436580912397988</c:v>
                      </c:pt>
                      <c:pt idx="869">
                        <c:v>5.243156405141864</c:v>
                      </c:pt>
                      <c:pt idx="870">
                        <c:v>5.242633258758036</c:v>
                      </c:pt>
                      <c:pt idx="871">
                        <c:v>5.2420885127051484</c:v>
                      </c:pt>
                      <c:pt idx="872">
                        <c:v>5.2415220250282157</c:v>
                      </c:pt>
                      <c:pt idx="873">
                        <c:v>5.2409336511330578</c:v>
                      </c:pt>
                      <c:pt idx="874">
                        <c:v>5.240323243716591</c:v>
                      </c:pt>
                      <c:pt idx="875">
                        <c:v>5.2396906526946658</c:v>
                      </c:pt>
                      <c:pt idx="876">
                        <c:v>5.2390357251273478</c:v>
                      </c:pt>
                      <c:pt idx="877">
                        <c:v>5.2383583051415163</c:v>
                      </c:pt>
                      <c:pt idx="878">
                        <c:v>5.237658233850695</c:v>
                      </c:pt>
                      <c:pt idx="879">
                        <c:v>5.236935349271941</c:v>
                      </c:pt>
                      <c:pt idx="880">
                        <c:v>5.236189486239704</c:v>
                      </c:pt>
                      <c:pt idx="881">
                        <c:v>5.2354204763165031</c:v>
                      </c:pt>
                      <c:pt idx="882">
                        <c:v>5.2346281477002581</c:v>
                      </c:pt>
                      <c:pt idx="883">
                        <c:v>5.2338123251281434</c:v>
                      </c:pt>
                      <c:pt idx="884">
                        <c:v>5.2329728297768003</c:v>
                      </c:pt>
                      <c:pt idx="885">
                        <c:v>5.2321094791587166</c:v>
                      </c:pt>
                      <c:pt idx="886">
                        <c:v>5.2312220870146042</c:v>
                      </c:pt>
                      <c:pt idx="887">
                        <c:v>5.2303104632016035</c:v>
                      </c:pt>
                      <c:pt idx="888">
                        <c:v>5.2293744135770561</c:v>
                      </c:pt>
                      <c:pt idx="889">
                        <c:v>5.2284137398777037</c:v>
                      </c:pt>
                      <c:pt idx="890">
                        <c:v>5.2274282395940199</c:v>
                      </c:pt>
                      <c:pt idx="891">
                        <c:v>5.2264177058394727</c:v>
                      </c:pt>
                      <c:pt idx="892">
                        <c:v>5.2253819272144613</c:v>
                      </c:pt>
                      <c:pt idx="893">
                        <c:v>5.2243206876646253</c:v>
                      </c:pt>
                      <c:pt idx="894">
                        <c:v>5.2232337663332951</c:v>
                      </c:pt>
                      <c:pt idx="895">
                        <c:v>5.22212093740771</c:v>
                      </c:pt>
                      <c:pt idx="896">
                        <c:v>5.2209819699587499</c:v>
                      </c:pt>
                      <c:pt idx="897">
                        <c:v>5.2198166277737847</c:v>
                      </c:pt>
                      <c:pt idx="898">
                        <c:v>5.2186246691823035</c:v>
                      </c:pt>
                      <c:pt idx="899">
                        <c:v>5.2174058468739304</c:v>
                      </c:pt>
                      <c:pt idx="900">
                        <c:v>5.2161599077084082</c:v>
                      </c:pt>
                      <c:pt idx="901">
                        <c:v>5.2148865925171188</c:v>
                      </c:pt>
                      <c:pt idx="902">
                        <c:v>5.213585635895658</c:v>
                      </c:pt>
                      <c:pt idx="903">
                        <c:v>5.2122567659869956</c:v>
                      </c:pt>
                      <c:pt idx="904">
                        <c:v>5.2108997042546248</c:v>
                      </c:pt>
                      <c:pt idx="905">
                        <c:v>5.2095141652452241</c:v>
                      </c:pt>
                      <c:pt idx="906">
                        <c:v>5.2080998563401222</c:v>
                      </c:pt>
                      <c:pt idx="907">
                        <c:v>5.2066564774950042</c:v>
                      </c:pt>
                      <c:pt idx="908">
                        <c:v>5.2051837209670957</c:v>
                      </c:pt>
                      <c:pt idx="909">
                        <c:v>5.203681271029124</c:v>
                      </c:pt>
                      <c:pt idx="910">
                        <c:v>5.2021488036692336</c:v>
                      </c:pt>
                      <c:pt idx="911">
                        <c:v>5.200585986276014</c:v>
                      </c:pt>
                      <c:pt idx="912">
                        <c:v>5.1989924773077059</c:v>
                      </c:pt>
                      <c:pt idx="913">
                        <c:v>5.1973679259446204</c:v>
                      </c:pt>
                      <c:pt idx="914">
                        <c:v>5.1957119717236964</c:v>
                      </c:pt>
                      <c:pt idx="915">
                        <c:v>5.1940242441540461</c:v>
                      </c:pt>
                      <c:pt idx="916">
                        <c:v>5.192304362312294</c:v>
                      </c:pt>
                      <c:pt idx="917">
                        <c:v>5.1905519344163533</c:v>
                      </c:pt>
                      <c:pt idx="918">
                        <c:v>5.1887665573762245</c:v>
                      </c:pt>
                      <c:pt idx="919">
                        <c:v>5.1869478163202869</c:v>
                      </c:pt>
                      <c:pt idx="920">
                        <c:v>5.1850952840954081</c:v>
                      </c:pt>
                      <c:pt idx="921">
                        <c:v>5.1832085207390675</c:v>
                      </c:pt>
                      <c:pt idx="922">
                        <c:v>5.181287072921565</c:v>
                      </c:pt>
                      <c:pt idx="923">
                        <c:v>5.1793304733561909</c:v>
                      </c:pt>
                      <c:pt idx="924">
                        <c:v>5.1773382401750725</c:v>
                      </c:pt>
                      <c:pt idx="925">
                        <c:v>5.1753098762682139</c:v>
                      </c:pt>
                      <c:pt idx="926">
                        <c:v>5.1732448685830335</c:v>
                      </c:pt>
                      <c:pt idx="927">
                        <c:v>5.1711426873814492</c:v>
                      </c:pt>
                      <c:pt idx="928">
                        <c:v>5.1690027854513314</c:v>
                      </c:pt>
                      <c:pt idx="929">
                        <c:v>5.1668245972688185</c:v>
                      </c:pt>
                      <c:pt idx="930">
                        <c:v>5.1646075381076884</c:v>
                      </c:pt>
                      <c:pt idx="931">
                        <c:v>5.1623510030916311</c:v>
                      </c:pt>
                      <c:pt idx="932">
                        <c:v>5.160054366184851</c:v>
                      </c:pt>
                      <c:pt idx="933">
                        <c:v>5.1577169791160244</c:v>
                      </c:pt>
                      <c:pt idx="934">
                        <c:v>5.1553381702301149</c:v>
                      </c:pt>
                      <c:pt idx="935">
                        <c:v>5.1529172432620296</c:v>
                      </c:pt>
                      <c:pt idx="936">
                        <c:v>5.1504534760254908</c:v>
                      </c:pt>
                      <c:pt idx="937">
                        <c:v>5.147946119009843</c:v>
                      </c:pt>
                      <c:pt idx="938">
                        <c:v>5.1453943938766979</c:v>
                      </c:pt>
                      <c:pt idx="939">
                        <c:v>5.1427974918475554</c:v>
                      </c:pt>
                      <c:pt idx="940">
                        <c:v>5.1401545719725217</c:v>
                      </c:pt>
                      <c:pt idx="941">
                        <c:v>5.1374647592691955</c:v>
                      </c:pt>
                      <c:pt idx="942">
                        <c:v>5.1347271427196111</c:v>
                      </c:pt>
                      <c:pt idx="943">
                        <c:v>5.1319407731116957</c:v>
                      </c:pt>
                      <c:pt idx="944">
                        <c:v>5.1291046607102473</c:v>
                      </c:pt>
                      <c:pt idx="945">
                        <c:v>5.1262177727405778</c:v>
                      </c:pt>
                      <c:pt idx="946">
                        <c:v>5.1232790306660565</c:v>
                      </c:pt>
                      <c:pt idx="947">
                        <c:v>5.120287307238482</c:v>
                      </c:pt>
                      <c:pt idx="948">
                        <c:v>5.11724142329762</c:v>
                      </c:pt>
                      <c:pt idx="949">
                        <c:v>5.1141401442932555</c:v>
                      </c:pt>
                      <c:pt idx="950">
                        <c:v>5.1109821764997241</c:v>
                      </c:pt>
                      <c:pt idx="951">
                        <c:v>5.1077661628889475</c:v>
                      </c:pt>
                      <c:pt idx="952">
                        <c:v>5.1044906786234705</c:v>
                      </c:pt>
                      <c:pt idx="953">
                        <c:v>5.1011542261257334</c:v>
                      </c:pt>
                      <c:pt idx="954">
                        <c:v>5.0977552296737798</c:v>
                      </c:pt>
                      <c:pt idx="955">
                        <c:v>5.0942920294664482</c:v>
                      </c:pt>
                      <c:pt idx="956">
                        <c:v>5.0907628750929081</c:v>
                      </c:pt>
                      <c:pt idx="957">
                        <c:v>5.0871659183316424</c:v>
                      </c:pt>
                      <c:pt idx="958">
                        <c:v>5.0834992051926005</c:v>
                      </c:pt>
                      <c:pt idx="959">
                        <c:v>5.0797606671029039</c:v>
                      </c:pt>
                      <c:pt idx="960">
                        <c:v>5.0759481111203888</c:v>
                      </c:pt>
                      <c:pt idx="961">
                        <c:v>5.0720592090405709</c:v>
                      </c:pt>
                      <c:pt idx="962">
                        <c:v>5.0680914852398704</c:v>
                      </c:pt>
                      <c:pt idx="963">
                        <c:v>5.0640423030709734</c:v>
                      </c:pt>
                      <c:pt idx="964">
                        <c:v>5.0599088495935476</c:v>
                      </c:pt>
                      <c:pt idx="965">
                        <c:v>5.0556881183841247</c:v>
                      </c:pt>
                      <c:pt idx="966">
                        <c:v>5.0513768901209914</c:v>
                      </c:pt>
                      <c:pt idx="967">
                        <c:v>5.0469717105813103</c:v>
                      </c:pt>
                      <c:pt idx="968">
                        <c:v>5.0424688656156098</c:v>
                      </c:pt>
                      <c:pt idx="969">
                        <c:v>5.0378643525756788</c:v>
                      </c:pt>
                      <c:pt idx="970">
                        <c:v>5.0331538475610351</c:v>
                      </c:pt>
                      <c:pt idx="971">
                        <c:v>5.0283326677102815</c:v>
                      </c:pt>
                      <c:pt idx="972">
                        <c:v>5.0233957275885297</c:v>
                      </c:pt>
                      <c:pt idx="973">
                        <c:v>5.0183374884995731</c:v>
                      </c:pt>
                      <c:pt idx="974">
                        <c:v>5.0131518992664565</c:v>
                      </c:pt>
                      <c:pt idx="975">
                        <c:v>5.0078323266559721</c:v>
                      </c:pt>
                      <c:pt idx="976">
                        <c:v>5.002371473142758</c:v>
                      </c:pt>
                      <c:pt idx="977">
                        <c:v>4.996761279076904</c:v>
                      </c:pt>
                      <c:pt idx="978">
                        <c:v>4.9909928054787098</c:v>
                      </c:pt>
                      <c:pt idx="979">
                        <c:v>4.985056092553485</c:v>
                      </c:pt>
                      <c:pt idx="980">
                        <c:v>4.9789399874789293</c:v>
                      </c:pt>
                      <c:pt idx="981">
                        <c:v>4.97263193289099</c:v>
                      </c:pt>
                      <c:pt idx="982">
                        <c:v>4.966117704514426</c:v>
                      </c:pt>
                      <c:pt idx="983">
                        <c:v>4.9593810821419133</c:v>
                      </c:pt>
                      <c:pt idx="984">
                        <c:v>4.9524034320174959</c:v>
                      </c:pt>
                      <c:pt idx="985">
                        <c:v>4.945163169593636</c:v>
                      </c:pt>
                      <c:pt idx="986">
                        <c:v>4.9376350579057764</c:v>
                      </c:pt>
                      <c:pt idx="987">
                        <c:v>4.9297892755615269</c:v>
                      </c:pt>
                      <c:pt idx="988">
                        <c:v>4.9215901545309491</c:v>
                      </c:pt>
                      <c:pt idx="989">
                        <c:v>4.9129944324008408</c:v>
                      </c:pt>
                      <c:pt idx="990">
                        <c:v>4.9039487692183794</c:v>
                      </c:pt>
                      <c:pt idx="991">
                        <c:v>4.8943861111743887</c:v>
                      </c:pt>
                      <c:pt idx="992">
                        <c:v>4.8842201701323154</c:v>
                      </c:pt>
                      <c:pt idx="993">
                        <c:v>4.8733366677799381</c:v>
                      </c:pt>
                      <c:pt idx="994">
                        <c:v>4.861578672688263</c:v>
                      </c:pt>
                      <c:pt idx="995">
                        <c:v>4.848720279007444</c:v>
                      </c:pt>
                      <c:pt idx="996">
                        <c:v>4.8344147897125822</c:v>
                      </c:pt>
                      <c:pt idx="997">
                        <c:v>4.8180785933245787</c:v>
                      </c:pt>
                      <c:pt idx="998">
                        <c:v>4.7985737030801037</c:v>
                      </c:pt>
                      <c:pt idx="999">
                        <c:v>4.77296195961579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1-ECDD-4DC2-84DC-450321F6510B}"/>
                  </c:ext>
                </c:extLst>
              </c15:ser>
            </c15:filteredScatterSeries>
            <c15:filteredScatterSeries>
              <c15:ser>
                <c:idx val="15"/>
                <c:order val="15"/>
                <c:tx>
                  <c:v>Date Filtered Mannings-SS</c:v>
                </c:tx>
                <c:spPr>
                  <a:ln w="25400" cap="rnd">
                    <a:solidFill>
                      <a:schemeClr val="tx1">
                        <a:lumMod val="75000"/>
                        <a:lumOff val="25000"/>
                        <a:alpha val="78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D$4:$D$1003</c15:sqref>
                        </c15:formulaRef>
                      </c:ext>
                    </c:extLst>
                    <c:numCache>
                      <c:formatCode>General</c:formatCode>
                      <c:ptCount val="100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8.7275803181373918E-3</c:v>
                      </c:pt>
                      <c:pt idx="43">
                        <c:v>3.4626670705468959E-2</c:v>
                      </c:pt>
                      <c:pt idx="44">
                        <c:v>6.0115144648056444E-2</c:v>
                      </c:pt>
                      <c:pt idx="45">
                        <c:v>8.5211000864400588E-2</c:v>
                      </c:pt>
                      <c:pt idx="46">
                        <c:v>0.10993101546384454</c:v>
                      </c:pt>
                      <c:pt idx="47">
                        <c:v>0.13429085096971388</c:v>
                      </c:pt>
                      <c:pt idx="48">
                        <c:v>0.15830515345669946</c:v>
                      </c:pt>
                      <c:pt idx="49">
                        <c:v>0.18198763932156622</c:v>
                      </c:pt>
                      <c:pt idx="50">
                        <c:v>0.2053511729849892</c:v>
                      </c:pt>
                      <c:pt idx="51">
                        <c:v>0.22840783663693839</c:v>
                      </c:pt>
                      <c:pt idx="52">
                        <c:v>0.25116899298238382</c:v>
                      </c:pt>
                      <c:pt idx="53">
                        <c:v>0.27364534181267797</c:v>
                      </c:pt>
                      <c:pt idx="54">
                        <c:v>0.29584697111684638</c:v>
                      </c:pt>
                      <c:pt idx="55">
                        <c:v>0.31778340335259858</c:v>
                      </c:pt>
                      <c:pt idx="56">
                        <c:v>0.3394636374164145</c:v>
                      </c:pt>
                      <c:pt idx="57">
                        <c:v>0.36089618678336444</c:v>
                      </c:pt>
                      <c:pt idx="58">
                        <c:v>0.38208911422834801</c:v>
                      </c:pt>
                      <c:pt idx="59">
                        <c:v>0.40305006348981992</c:v>
                      </c:pt>
                      <c:pt idx="60">
                        <c:v>0.42378628819338993</c:v>
                      </c:pt>
                      <c:pt idx="61">
                        <c:v>0.44430467831495102</c:v>
                      </c:pt>
                      <c:pt idx="62">
                        <c:v>0.46461178443027834</c:v>
                      </c:pt>
                      <c:pt idx="63">
                        <c:v>0.48471383996964018</c:v>
                      </c:pt>
                      <c:pt idx="64">
                        <c:v>0.50461678167121293</c:v>
                      </c:pt>
                      <c:pt idx="65">
                        <c:v>0.52432626840549812</c:v>
                      </c:pt>
                      <c:pt idx="66">
                        <c:v>0.54384769852406101</c:v>
                      </c:pt>
                      <c:pt idx="67">
                        <c:v>0.56318622586933687</c:v>
                      </c:pt>
                      <c:pt idx="68">
                        <c:v>0.58234677456770056</c:v>
                      </c:pt>
                      <c:pt idx="69">
                        <c:v>0.60133405271519158</c:v>
                      </c:pt>
                      <c:pt idx="70">
                        <c:v>0.62015256505398919</c:v>
                      </c:pt>
                      <c:pt idx="71">
                        <c:v>0.63880662472773597</c:v>
                      </c:pt>
                      <c:pt idx="72">
                        <c:v>0.65730036419499072</c:v>
                      </c:pt>
                      <c:pt idx="73">
                        <c:v>0.67563774537220211</c:v>
                      </c:pt>
                      <c:pt idx="74">
                        <c:v>0.69382256907069395</c:v>
                      </c:pt>
                      <c:pt idx="75">
                        <c:v>0.71185848378587413</c:v>
                      </c:pt>
                      <c:pt idx="76">
                        <c:v>0.72974899389141601</c:v>
                      </c:pt>
                      <c:pt idx="77">
                        <c:v>0.74749746728616906</c:v>
                      </c:pt>
                      <c:pt idx="78">
                        <c:v>0.7651071425371837</c:v>
                      </c:pt>
                      <c:pt idx="79">
                        <c:v>0.78258113555823727</c:v>
                      </c:pt>
                      <c:pt idx="80">
                        <c:v>0.79992244585972339</c:v>
                      </c:pt>
                      <c:pt idx="81">
                        <c:v>0.81713396240257519</c:v>
                      </c:pt>
                      <c:pt idx="82">
                        <c:v>0.83421846908602226</c:v>
                      </c:pt>
                      <c:pt idx="83">
                        <c:v>0.85117864989637781</c:v>
                      </c:pt>
                      <c:pt idx="84">
                        <c:v>0.86801709374176106</c:v>
                      </c:pt>
                      <c:pt idx="85">
                        <c:v>0.88473629899550521</c:v>
                      </c:pt>
                      <c:pt idx="86">
                        <c:v>0.90133867776914189</c:v>
                      </c:pt>
                      <c:pt idx="87">
                        <c:v>0.91782655993409301</c:v>
                      </c:pt>
                      <c:pt idx="88">
                        <c:v>0.93420219690965145</c:v>
                      </c:pt>
                      <c:pt idx="89">
                        <c:v>0.95046776523342369</c:v>
                      </c:pt>
                      <c:pt idx="90">
                        <c:v>0.96662536992908821</c:v>
                      </c:pt>
                      <c:pt idx="91">
                        <c:v>0.98267704768517983</c:v>
                      </c:pt>
                      <c:pt idx="92">
                        <c:v>0.99862476985752102</c:v>
                      </c:pt>
                      <c:pt idx="93">
                        <c:v>1.0144704453069489</c:v>
                      </c:pt>
                      <c:pt idx="94">
                        <c:v>1.0302159230831258</c:v>
                      </c:pt>
                      <c:pt idx="95">
                        <c:v>1.045862994964345</c:v>
                      </c:pt>
                      <c:pt idx="96">
                        <c:v>1.0614133978625715</c:v>
                      </c:pt>
                      <c:pt idx="97">
                        <c:v>1.076868816102228</c:v>
                      </c:pt>
                      <c:pt idx="98">
                        <c:v>1.0922308835806371</c:v>
                      </c:pt>
                      <c:pt idx="99">
                        <c:v>1.1075011858174464</c:v>
                      </c:pt>
                      <c:pt idx="100">
                        <c:v>1.1226812618998354</c:v>
                      </c:pt>
                      <c:pt idx="101">
                        <c:v>1.1377726063298419</c:v>
                      </c:pt>
                      <c:pt idx="102">
                        <c:v>1.1527766707796783</c:v>
                      </c:pt>
                      <c:pt idx="103">
                        <c:v>1.1676948657605033</c:v>
                      </c:pt>
                      <c:pt idx="104">
                        <c:v>1.1825285622097552</c:v>
                      </c:pt>
                      <c:pt idx="105">
                        <c:v>1.1972790930017827</c:v>
                      </c:pt>
                      <c:pt idx="106">
                        <c:v>1.2119477543862043</c:v>
                      </c:pt>
                      <c:pt idx="107">
                        <c:v>1.2265358073581314</c:v>
                      </c:pt>
                      <c:pt idx="108">
                        <c:v>1.2410444789641013</c:v>
                      </c:pt>
                      <c:pt idx="109">
                        <c:v>1.2554749635473341</c:v>
                      </c:pt>
                      <c:pt idx="110">
                        <c:v>1.2698284239356814</c:v>
                      </c:pt>
                      <c:pt idx="111">
                        <c:v>1.2841059925754128</c:v>
                      </c:pt>
                      <c:pt idx="112">
                        <c:v>1.2983087726138132</c:v>
                      </c:pt>
                      <c:pt idx="113">
                        <c:v>1.3124378389333213</c:v>
                      </c:pt>
                      <c:pt idx="114">
                        <c:v>1.3264942391398442</c:v>
                      </c:pt>
                      <c:pt idx="115">
                        <c:v>1.3404789945076379</c:v>
                      </c:pt>
                      <c:pt idx="116">
                        <c:v>1.354393100883075</c:v>
                      </c:pt>
                      <c:pt idx="117">
                        <c:v>1.3682375295494111</c:v>
                      </c:pt>
                      <c:pt idx="118">
                        <c:v>1.3820132280545756</c:v>
                      </c:pt>
                      <c:pt idx="119">
                        <c:v>1.3957211210038902</c:v>
                      </c:pt>
                      <c:pt idx="120">
                        <c:v>1.4093621108194787</c:v>
                      </c:pt>
                      <c:pt idx="121">
                        <c:v>1.4229370784680448</c:v>
                      </c:pt>
                      <c:pt idx="122">
                        <c:v>1.4364468841586151</c:v>
                      </c:pt>
                      <c:pt idx="123">
                        <c:v>1.4498923680117051</c:v>
                      </c:pt>
                      <c:pt idx="124">
                        <c:v>1.4632743507013355</c:v>
                      </c:pt>
                      <c:pt idx="125">
                        <c:v>1.4765936340712016</c:v>
                      </c:pt>
                      <c:pt idx="126">
                        <c:v>1.4898510017262507</c:v>
                      </c:pt>
                      <c:pt idx="127">
                        <c:v>1.5030472196008475</c:v>
                      </c:pt>
                      <c:pt idx="128">
                        <c:v>1.5161830365046236</c:v>
                      </c:pt>
                      <c:pt idx="129">
                        <c:v>1.5292591846470829</c:v>
                      </c:pt>
                      <c:pt idx="130">
                        <c:v>1.542276380141941</c:v>
                      </c:pt>
                      <c:pt idx="131">
                        <c:v>1.5552353234921343</c:v>
                      </c:pt>
                      <c:pt idx="132">
                        <c:v>1.5681367000564097</c:v>
                      </c:pt>
                      <c:pt idx="133">
                        <c:v>1.5809811804982956</c:v>
                      </c:pt>
                      <c:pt idx="134">
                        <c:v>1.5937694212183002</c:v>
                      </c:pt>
                      <c:pt idx="135">
                        <c:v>1.6065020647700476</c:v>
                      </c:pt>
                      <c:pt idx="136">
                        <c:v>1.6191797402610917</c:v>
                      </c:pt>
                      <c:pt idx="137">
                        <c:v>1.6318030637390868</c:v>
                      </c:pt>
                      <c:pt idx="138">
                        <c:v>1.6443726385639259</c:v>
                      </c:pt>
                      <c:pt idx="139">
                        <c:v>1.6568890557665097</c:v>
                      </c:pt>
                      <c:pt idx="140">
                        <c:v>1.6693528943946851</c:v>
                      </c:pt>
                      <c:pt idx="141">
                        <c:v>1.6817647218469061</c:v>
                      </c:pt>
                      <c:pt idx="142">
                        <c:v>1.6941250941941706</c:v>
                      </c:pt>
                      <c:pt idx="143">
                        <c:v>1.7064345564906804</c:v>
                      </c:pt>
                      <c:pt idx="144">
                        <c:v>1.7186936430737556</c:v>
                      </c:pt>
                      <c:pt idx="145">
                        <c:v>1.7309028778533975</c:v>
                      </c:pt>
                      <c:pt idx="146">
                        <c:v>1.7430627745919658</c:v>
                      </c:pt>
                      <c:pt idx="147">
                        <c:v>1.7551738371743573</c:v>
                      </c:pt>
                      <c:pt idx="148">
                        <c:v>1.7672365598690751</c:v>
                      </c:pt>
                      <c:pt idx="149">
                        <c:v>1.7792514275805775</c:v>
                      </c:pt>
                      <c:pt idx="150">
                        <c:v>1.7912189160932199</c:v>
                      </c:pt>
                      <c:pt idx="151">
                        <c:v>1.803139492307166</c:v>
                      </c:pt>
                      <c:pt idx="152">
                        <c:v>1.8150136144665607</c:v>
                      </c:pt>
                      <c:pt idx="153">
                        <c:v>1.826841732380273</c:v>
                      </c:pt>
                      <c:pt idx="154">
                        <c:v>1.8386242876355177</c:v>
                      </c:pt>
                      <c:pt idx="155">
                        <c:v>1.850361713804604</c:v>
                      </c:pt>
                      <c:pt idx="156">
                        <c:v>1.8620544366451048</c:v>
                      </c:pt>
                      <c:pt idx="157">
                        <c:v>1.8737028742936848</c:v>
                      </c:pt>
                      <c:pt idx="158">
                        <c:v>1.8853074374538166</c:v>
                      </c:pt>
                      <c:pt idx="159">
                        <c:v>1.8968685295776546</c:v>
                      </c:pt>
                      <c:pt idx="160">
                        <c:v>1.9083865470422399</c:v>
                      </c:pt>
                      <c:pt idx="161">
                        <c:v>1.9198618793202895</c:v>
                      </c:pt>
                      <c:pt idx="162">
                        <c:v>1.9312949091457394</c:v>
                      </c:pt>
                      <c:pt idx="163">
                        <c:v>1.9426860126742487</c:v>
                      </c:pt>
                      <c:pt idx="164">
                        <c:v>1.9540355596388621</c:v>
                      </c:pt>
                      <c:pt idx="165">
                        <c:v>1.9653439135009743</c:v>
                      </c:pt>
                      <c:pt idx="166">
                        <c:v>1.9766114315968017</c:v>
                      </c:pt>
                      <c:pt idx="167">
                        <c:v>1.987838465279506</c:v>
                      </c:pt>
                      <c:pt idx="168">
                        <c:v>1.9990253600571106</c:v>
                      </c:pt>
                      <c:pt idx="169">
                        <c:v>2.010172455726404</c:v>
                      </c:pt>
                      <c:pt idx="170">
                        <c:v>2.0212800865029088</c:v>
                      </c:pt>
                      <c:pt idx="171">
                        <c:v>2.0323485811471218</c:v>
                      </c:pt>
                      <c:pt idx="172">
                        <c:v>2.0433782630871078</c:v>
                      </c:pt>
                      <c:pt idx="173">
                        <c:v>2.054369450537572</c:v>
                      </c:pt>
                      <c:pt idx="174">
                        <c:v>2.0653224566155908</c:v>
                      </c:pt>
                      <c:pt idx="175">
                        <c:v>2.0762375894530236</c:v>
                      </c:pt>
                      <c:pt idx="176">
                        <c:v>2.0871151523058056</c:v>
                      </c:pt>
                      <c:pt idx="177">
                        <c:v>2.0979554436601795</c:v>
                      </c:pt>
                      <c:pt idx="178">
                        <c:v>2.1087587573359681</c:v>
                      </c:pt>
                      <c:pt idx="179">
                        <c:v>2.1195253825870166</c:v>
                      </c:pt>
                      <c:pt idx="180">
                        <c:v>2.1302556041988634</c:v>
                      </c:pt>
                      <c:pt idx="181">
                        <c:v>2.140949702583768</c:v>
                      </c:pt>
                      <c:pt idx="182">
                        <c:v>2.1516079538731478</c:v>
                      </c:pt>
                      <c:pt idx="183">
                        <c:v>2.1622306300075196</c:v>
                      </c:pt>
                      <c:pt idx="184">
                        <c:v>2.1728179988240583</c:v>
                      </c:pt>
                      <c:pt idx="185">
                        <c:v>2.1833703241417912</c:v>
                      </c:pt>
                      <c:pt idx="186">
                        <c:v>2.1938878658445575</c:v>
                      </c:pt>
                      <c:pt idx="187">
                        <c:v>2.2043708799617696</c:v>
                      </c:pt>
                      <c:pt idx="188">
                        <c:v>2.2148196187470699</c:v>
                      </c:pt>
                      <c:pt idx="189">
                        <c:v>2.2252343307549354</c:v>
                      </c:pt>
                      <c:pt idx="190">
                        <c:v>2.2356152609152864</c:v>
                      </c:pt>
                      <c:pt idx="191">
                        <c:v>2.2459626506061947</c:v>
                      </c:pt>
                      <c:pt idx="192">
                        <c:v>2.2562767377247166</c:v>
                      </c:pt>
                      <c:pt idx="193">
                        <c:v>2.2665577567559159</c:v>
                      </c:pt>
                      <c:pt idx="194">
                        <c:v>2.276805938840154</c:v>
                      </c:pt>
                      <c:pt idx="195">
                        <c:v>2.2870215118386708</c:v>
                      </c:pt>
                      <c:pt idx="196">
                        <c:v>2.2972047003975269</c:v>
                      </c:pt>
                      <c:pt idx="197">
                        <c:v>2.307355726009956</c:v>
                      </c:pt>
                      <c:pt idx="198">
                        <c:v>2.3174748070771582</c:v>
                      </c:pt>
                      <c:pt idx="199">
                        <c:v>2.3275621589676119</c:v>
                      </c:pt>
                      <c:pt idx="200">
                        <c:v>2.3376179940749093</c:v>
                      </c:pt>
                      <c:pt idx="201">
                        <c:v>2.347642521874199</c:v>
                      </c:pt>
                      <c:pt idx="202">
                        <c:v>2.3576359489772551</c:v>
                      </c:pt>
                      <c:pt idx="203">
                        <c:v>2.3675984791861979</c:v>
                      </c:pt>
                      <c:pt idx="204">
                        <c:v>2.3775303135459489</c:v>
                      </c:pt>
                      <c:pt idx="205">
                        <c:v>2.3874316503954152</c:v>
                      </c:pt>
                      <c:pt idx="206">
                        <c:v>2.3973026854174626</c:v>
                      </c:pt>
                      <c:pt idx="207">
                        <c:v>2.4071436116877107</c:v>
                      </c:pt>
                      <c:pt idx="208">
                        <c:v>2.416954619722159</c:v>
                      </c:pt>
                      <c:pt idx="209">
                        <c:v>2.4267358975237334</c:v>
                      </c:pt>
                      <c:pt idx="210">
                        <c:v>2.4364876306277092</c:v>
                      </c:pt>
                      <c:pt idx="211">
                        <c:v>2.4462100021461026</c:v>
                      </c:pt>
                      <c:pt idx="212">
                        <c:v>2.4559031928110371</c:v>
                      </c:pt>
                      <c:pt idx="213">
                        <c:v>2.4655673810171117</c:v>
                      </c:pt>
                      <c:pt idx="214">
                        <c:v>2.4752027428627956</c:v>
                      </c:pt>
                      <c:pt idx="215">
                        <c:v>2.4848094521908832</c:v>
                      </c:pt>
                      <c:pt idx="216">
                        <c:v>2.4943876806280452</c:v>
                      </c:pt>
                      <c:pt idx="217">
                        <c:v>2.5039375976234726</c:v>
                      </c:pt>
                      <c:pt idx="218">
                        <c:v>2.5134593704866686</c:v>
                      </c:pt>
                      <c:pt idx="219">
                        <c:v>2.5229531644243917</c:v>
                      </c:pt>
                      <c:pt idx="220">
                        <c:v>2.532419142576773</c:v>
                      </c:pt>
                      <c:pt idx="221">
                        <c:v>2.5418574660526492</c:v>
                      </c:pt>
                      <c:pt idx="222">
                        <c:v>2.5512682939641071</c:v>
                      </c:pt>
                      <c:pt idx="223">
                        <c:v>2.5606517834602789</c:v>
                      </c:pt>
                      <c:pt idx="224">
                        <c:v>2.5700080897604045</c:v>
                      </c:pt>
                      <c:pt idx="225">
                        <c:v>2.5793373661861576</c:v>
                      </c:pt>
                      <c:pt idx="226">
                        <c:v>2.5886397641933097</c:v>
                      </c:pt>
                      <c:pt idx="227">
                        <c:v>2.5979154334026728</c:v>
                      </c:pt>
                      <c:pt idx="228">
                        <c:v>2.6071645216304207</c:v>
                      </c:pt>
                      <c:pt idx="229">
                        <c:v>2.616387174917731</c:v>
                      </c:pt>
                      <c:pt idx="230">
                        <c:v>2.6255835375598258</c:v>
                      </c:pt>
                      <c:pt idx="231">
                        <c:v>2.6347537521343773</c:v>
                      </c:pt>
                      <c:pt idx="232">
                        <c:v>2.6438979595293373</c:v>
                      </c:pt>
                      <c:pt idx="233">
                        <c:v>2.6530162989701767</c:v>
                      </c:pt>
                      <c:pt idx="234">
                        <c:v>2.6621089080465548</c:v>
                      </c:pt>
                      <c:pt idx="235">
                        <c:v>2.671175922738438</c:v>
                      </c:pt>
                      <c:pt idx="236">
                        <c:v>2.6802174774416896</c:v>
                      </c:pt>
                      <c:pt idx="237">
                        <c:v>2.6892337049931161</c:v>
                      </c:pt>
                      <c:pt idx="238">
                        <c:v>2.6982247366950274</c:v>
                      </c:pt>
                      <c:pt idx="239">
                        <c:v>2.7071907023392674</c:v>
                      </c:pt>
                      <c:pt idx="240">
                        <c:v>2.7161317302307841</c:v>
                      </c:pt>
                      <c:pt idx="241">
                        <c:v>2.7250479472107059</c:v>
                      </c:pt>
                      <c:pt idx="242">
                        <c:v>2.7339394786789621</c:v>
                      </c:pt>
                      <c:pt idx="243">
                        <c:v>2.7428064486164625</c:v>
                      </c:pt>
                      <c:pt idx="244">
                        <c:v>2.7516489796068098</c:v>
                      </c:pt>
                      <c:pt idx="245">
                        <c:v>2.7604671928576003</c:v>
                      </c:pt>
                      <c:pt idx="246">
                        <c:v>2.7692612082213057</c:v>
                      </c:pt>
                      <c:pt idx="247">
                        <c:v>2.7780311442157299</c:v>
                      </c:pt>
                      <c:pt idx="248">
                        <c:v>2.7867771180440792</c:v>
                      </c:pt>
                      <c:pt idx="249">
                        <c:v>2.795499245614637</c:v>
                      </c:pt>
                      <c:pt idx="250">
                        <c:v>2.8041976415600525</c:v>
                      </c:pt>
                      <c:pt idx="251">
                        <c:v>2.8128724192562617</c:v>
                      </c:pt>
                      <c:pt idx="252">
                        <c:v>2.8215236908410426</c:v>
                      </c:pt>
                      <c:pt idx="253">
                        <c:v>2.8301515672322188</c:v>
                      </c:pt>
                      <c:pt idx="254">
                        <c:v>2.838756158145503</c:v>
                      </c:pt>
                      <c:pt idx="255">
                        <c:v>2.8473375721120164</c:v>
                      </c:pt>
                      <c:pt idx="256">
                        <c:v>2.8558959164954665</c:v>
                      </c:pt>
                      <c:pt idx="257">
                        <c:v>2.8644312975090114</c:v>
                      </c:pt>
                      <c:pt idx="258">
                        <c:v>2.8729438202317916</c:v>
                      </c:pt>
                      <c:pt idx="259">
                        <c:v>2.881433588625165</c:v>
                      </c:pt>
                      <c:pt idx="260">
                        <c:v>2.8899007055486363</c:v>
                      </c:pt>
                      <c:pt idx="261">
                        <c:v>2.8983452727754897</c:v>
                      </c:pt>
                      <c:pt idx="262">
                        <c:v>2.9067673910081377</c:v>
                      </c:pt>
                      <c:pt idx="263">
                        <c:v>2.9151671598931737</c:v>
                      </c:pt>
                      <c:pt idx="264">
                        <c:v>2.9235446780361678</c:v>
                      </c:pt>
                      <c:pt idx="265">
                        <c:v>2.9319000430161748</c:v>
                      </c:pt>
                      <c:pt idx="266">
                        <c:v>2.940233351399991</c:v>
                      </c:pt>
                      <c:pt idx="267">
                        <c:v>2.9485446987561446</c:v>
                      </c:pt>
                      <c:pt idx="268">
                        <c:v>2.9568341796686406</c:v>
                      </c:pt>
                      <c:pt idx="269">
                        <c:v>2.9651018877504489</c:v>
                      </c:pt>
                      <c:pt idx="270">
                        <c:v>2.973347915656761</c:v>
                      </c:pt>
                      <c:pt idx="271">
                        <c:v>2.9815723550979998</c:v>
                      </c:pt>
                      <c:pt idx="272">
                        <c:v>2.9897752968526108</c:v>
                      </c:pt>
                      <c:pt idx="273">
                        <c:v>2.9979568307796183</c:v>
                      </c:pt>
                      <c:pt idx="274">
                        <c:v>3.0061170458309534</c:v>
                      </c:pt>
                      <c:pt idx="275">
                        <c:v>3.0142560300635841</c:v>
                      </c:pt>
                      <c:pt idx="276">
                        <c:v>3.0223738706514154</c:v>
                      </c:pt>
                      <c:pt idx="277">
                        <c:v>3.0304706538969906</c:v>
                      </c:pt>
                      <c:pt idx="278">
                        <c:v>3.0385464652429897</c:v>
                      </c:pt>
                      <c:pt idx="279">
                        <c:v>3.0466013892835231</c:v>
                      </c:pt>
                      <c:pt idx="280">
                        <c:v>3.0546355097752311</c:v>
                      </c:pt>
                      <c:pt idx="281">
                        <c:v>3.0626489096482001</c:v>
                      </c:pt>
                      <c:pt idx="282">
                        <c:v>3.0706416710166846</c:v>
                      </c:pt>
                      <c:pt idx="283">
                        <c:v>3.0786138751896495</c:v>
                      </c:pt>
                      <c:pt idx="284">
                        <c:v>3.0865656026811275</c:v>
                      </c:pt>
                      <c:pt idx="285">
                        <c:v>3.094496933220412</c:v>
                      </c:pt>
                      <c:pt idx="286">
                        <c:v>3.102407945762061</c:v>
                      </c:pt>
                      <c:pt idx="287">
                        <c:v>3.1102987184957605</c:v>
                      </c:pt>
                      <c:pt idx="288">
                        <c:v>3.1181693288559833</c:v>
                      </c:pt>
                      <c:pt idx="289">
                        <c:v>3.1260198535315222</c:v>
                      </c:pt>
                      <c:pt idx="290">
                        <c:v>3.1338503684748518</c:v>
                      </c:pt>
                      <c:pt idx="291">
                        <c:v>3.1416609489113196</c:v>
                      </c:pt>
                      <c:pt idx="292">
                        <c:v>3.1494516693482164</c:v>
                      </c:pt>
                      <c:pt idx="293">
                        <c:v>3.1572226035836675</c:v>
                      </c:pt>
                      <c:pt idx="294">
                        <c:v>3.1649738247153953</c:v>
                      </c:pt>
                      <c:pt idx="295">
                        <c:v>3.1727054051493351</c:v>
                      </c:pt>
                      <c:pt idx="296">
                        <c:v>3.180417416608103</c:v>
                      </c:pt>
                      <c:pt idx="297">
                        <c:v>3.1881099301393379</c:v>
                      </c:pt>
                      <c:pt idx="298">
                        <c:v>3.1957830161239023</c:v>
                      </c:pt>
                      <c:pt idx="299">
                        <c:v>3.2034367442839478</c:v>
                      </c:pt>
                      <c:pt idx="300">
                        <c:v>3.2110711836908568</c:v>
                      </c:pt>
                      <c:pt idx="301">
                        <c:v>3.2186864027730508</c:v>
                      </c:pt>
                      <c:pt idx="302">
                        <c:v>3.2262824693236785</c:v>
                      </c:pt>
                      <c:pt idx="303">
                        <c:v>3.2338594505081879</c:v>
                      </c:pt>
                      <c:pt idx="304">
                        <c:v>3.2414174128717588</c:v>
                      </c:pt>
                      <c:pt idx="305">
                        <c:v>3.248956422346633</c:v>
                      </c:pt>
                      <c:pt idx="306">
                        <c:v>3.2564765442593302</c:v>
                      </c:pt>
                      <c:pt idx="307">
                        <c:v>3.2639778433377411</c:v>
                      </c:pt>
                      <c:pt idx="308">
                        <c:v>3.2714603837181135</c:v>
                      </c:pt>
                      <c:pt idx="309">
                        <c:v>3.2789242289519303</c:v>
                      </c:pt>
                      <c:pt idx="310">
                        <c:v>3.2863694420126834</c:v>
                      </c:pt>
                      <c:pt idx="311">
                        <c:v>3.2937960853025325</c:v>
                      </c:pt>
                      <c:pt idx="312">
                        <c:v>3.3012042206588696</c:v>
                      </c:pt>
                      <c:pt idx="313">
                        <c:v>3.3085939093607837</c:v>
                      </c:pt>
                      <c:pt idx="314">
                        <c:v>3.3159652121354135</c:v>
                      </c:pt>
                      <c:pt idx="315">
                        <c:v>3.3233181891642212</c:v>
                      </c:pt>
                      <c:pt idx="316">
                        <c:v>3.3306529000891514</c:v>
                      </c:pt>
                      <c:pt idx="317">
                        <c:v>3.3379694040187098</c:v>
                      </c:pt>
                      <c:pt idx="318">
                        <c:v>3.3452677595339546</c:v>
                      </c:pt>
                      <c:pt idx="319">
                        <c:v>3.3525480246943644</c:v>
                      </c:pt>
                      <c:pt idx="320">
                        <c:v>3.3598102570436641</c:v>
                      </c:pt>
                      <c:pt idx="321">
                        <c:v>3.3670545136155279</c:v>
                      </c:pt>
                      <c:pt idx="322">
                        <c:v>3.3742808509392095</c:v>
                      </c:pt>
                      <c:pt idx="323">
                        <c:v>3.3814893250450897</c:v>
                      </c:pt>
                      <c:pt idx="324">
                        <c:v>3.3886799914701422</c:v>
                      </c:pt>
                      <c:pt idx="325">
                        <c:v>3.3958529052633066</c:v>
                      </c:pt>
                      <c:pt idx="326">
                        <c:v>3.403008120990795</c:v>
                      </c:pt>
                      <c:pt idx="327">
                        <c:v>3.4101456927413141</c:v>
                      </c:pt>
                      <c:pt idx="328">
                        <c:v>3.4172656741312144</c:v>
                      </c:pt>
                      <c:pt idx="329">
                        <c:v>3.4243681183095518</c:v>
                      </c:pt>
                      <c:pt idx="330">
                        <c:v>3.4314530779630972</c:v>
                      </c:pt>
                      <c:pt idx="331">
                        <c:v>3.4385206053212398</c:v>
                      </c:pt>
                      <c:pt idx="332">
                        <c:v>3.4455707521608634</c:v>
                      </c:pt>
                      <c:pt idx="333">
                        <c:v>3.4526035698111075</c:v>
                      </c:pt>
                      <c:pt idx="334">
                        <c:v>3.4596191091580857</c:v>
                      </c:pt>
                      <c:pt idx="335">
                        <c:v>3.4666174206495279</c:v>
                      </c:pt>
                      <c:pt idx="336">
                        <c:v>3.4735985542993619</c:v>
                      </c:pt>
                      <c:pt idx="337">
                        <c:v>3.4805625596922165</c:v>
                      </c:pt>
                      <c:pt idx="338">
                        <c:v>3.4875094859878724</c:v>
                      </c:pt>
                      <c:pt idx="339">
                        <c:v>3.4944393819256407</c:v>
                      </c:pt>
                      <c:pt idx="340">
                        <c:v>3.501352295828692</c:v>
                      </c:pt>
                      <c:pt idx="341">
                        <c:v>3.5082482756082998</c:v>
                      </c:pt>
                      <c:pt idx="342">
                        <c:v>3.5151273687680535</c:v>
                      </c:pt>
                      <c:pt idx="343">
                        <c:v>3.5219896224079892</c:v>
                      </c:pt>
                      <c:pt idx="344">
                        <c:v>3.528835083228671</c:v>
                      </c:pt>
                      <c:pt idx="345">
                        <c:v>3.5356637975352148</c:v>
                      </c:pt>
                      <c:pt idx="346">
                        <c:v>3.5424758112412595</c:v>
                      </c:pt>
                      <c:pt idx="347">
                        <c:v>3.5492711698728656</c:v>
                      </c:pt>
                      <c:pt idx="348">
                        <c:v>3.5560499185723837</c:v>
                      </c:pt>
                      <c:pt idx="349">
                        <c:v>3.5628121021022543</c:v>
                      </c:pt>
                      <c:pt idx="350">
                        <c:v>3.5695577648487546</c:v>
                      </c:pt>
                      <c:pt idx="351">
                        <c:v>3.5762869508256929</c:v>
                      </c:pt>
                      <c:pt idx="352">
                        <c:v>3.5829997036780696</c:v>
                      </c:pt>
                      <c:pt idx="353">
                        <c:v>3.5896960666856592</c:v>
                      </c:pt>
                      <c:pt idx="354">
                        <c:v>3.5963760827665592</c:v>
                      </c:pt>
                      <c:pt idx="355">
                        <c:v>3.6030397944806993</c:v>
                      </c:pt>
                      <c:pt idx="356">
                        <c:v>3.6096872440332763</c:v>
                      </c:pt>
                      <c:pt idx="357">
                        <c:v>3.6163184732781692</c:v>
                      </c:pt>
                      <c:pt idx="358">
                        <c:v>3.6229335237212914</c:v>
                      </c:pt>
                      <c:pt idx="359">
                        <c:v>3.6295324365238999</c:v>
                      </c:pt>
                      <c:pt idx="360">
                        <c:v>3.6361152525058689</c:v>
                      </c:pt>
                      <c:pt idx="361">
                        <c:v>3.6426820121489003</c:v>
                      </c:pt>
                      <c:pt idx="362">
                        <c:v>3.6492327555997131</c:v>
                      </c:pt>
                      <c:pt idx="363">
                        <c:v>3.6557675226731758</c:v>
                      </c:pt>
                      <c:pt idx="364">
                        <c:v>3.6622863528553928</c:v>
                      </c:pt>
                      <c:pt idx="365">
                        <c:v>3.6687892853067714</c:v>
                      </c:pt>
                      <c:pt idx="366">
                        <c:v>3.6752763588650188</c:v>
                      </c:pt>
                      <c:pt idx="367">
                        <c:v>3.6817476120481145</c:v>
                      </c:pt>
                      <c:pt idx="368">
                        <c:v>3.6882030830572554</c:v>
                      </c:pt>
                      <c:pt idx="369">
                        <c:v>3.6946428097797295</c:v>
                      </c:pt>
                      <c:pt idx="370">
                        <c:v>3.7010668297917855</c:v>
                      </c:pt>
                      <c:pt idx="371">
                        <c:v>3.7074751803614348</c:v>
                      </c:pt>
                      <c:pt idx="372">
                        <c:v>3.7138678984512432</c:v>
                      </c:pt>
                      <c:pt idx="373">
                        <c:v>3.7202450207210669</c:v>
                      </c:pt>
                      <c:pt idx="374">
                        <c:v>3.7266065835307551</c:v>
                      </c:pt>
                      <c:pt idx="375">
                        <c:v>3.7329526229428298</c:v>
                      </c:pt>
                      <c:pt idx="376">
                        <c:v>3.7392831747251147</c:v>
                      </c:pt>
                      <c:pt idx="377">
                        <c:v>3.7455982743533345</c:v>
                      </c:pt>
                      <c:pt idx="378">
                        <c:v>3.7518979570136906</c:v>
                      </c:pt>
                      <c:pt idx="379">
                        <c:v>3.7581822576053825</c:v>
                      </c:pt>
                      <c:pt idx="380">
                        <c:v>3.7644512107431214</c:v>
                      </c:pt>
                      <c:pt idx="381">
                        <c:v>3.7707048507595884</c:v>
                      </c:pt>
                      <c:pt idx="382">
                        <c:v>3.7769432117078732</c:v>
                      </c:pt>
                      <c:pt idx="383">
                        <c:v>3.7831663273638805</c:v>
                      </c:pt>
                      <c:pt idx="384">
                        <c:v>3.7893742312287011</c:v>
                      </c:pt>
                      <c:pt idx="385">
                        <c:v>3.7955669565309571</c:v>
                      </c:pt>
                      <c:pt idx="386">
                        <c:v>3.8017445362291102</c:v>
                      </c:pt>
                      <c:pt idx="387">
                        <c:v>3.8079070030137494</c:v>
                      </c:pt>
                      <c:pt idx="388">
                        <c:v>3.8140543893098391</c:v>
                      </c:pt>
                      <c:pt idx="389">
                        <c:v>3.8201867272789487</c:v>
                      </c:pt>
                      <c:pt idx="390">
                        <c:v>3.8263040488214486</c:v>
                      </c:pt>
                      <c:pt idx="391">
                        <c:v>3.8324063855786692</c:v>
                      </c:pt>
                      <c:pt idx="392">
                        <c:v>3.838493768935054</c:v>
                      </c:pt>
                      <c:pt idx="393">
                        <c:v>3.8445662300202628</c:v>
                      </c:pt>
                      <c:pt idx="394">
                        <c:v>3.8506237997112622</c:v>
                      </c:pt>
                      <c:pt idx="395">
                        <c:v>3.8566665086343868</c:v>
                      </c:pt>
                      <c:pt idx="396">
                        <c:v>3.8626943871673665</c:v>
                      </c:pt>
                      <c:pt idx="397">
                        <c:v>3.8687074654413371</c:v>
                      </c:pt>
                      <c:pt idx="398">
                        <c:v>3.8747057733428258</c:v>
                      </c:pt>
                      <c:pt idx="399">
                        <c:v>3.8806893405157039</c:v>
                      </c:pt>
                      <c:pt idx="400">
                        <c:v>3.8866581963631188</c:v>
                      </c:pt>
                      <c:pt idx="401">
                        <c:v>3.8926123700494042</c:v>
                      </c:pt>
                      <c:pt idx="402">
                        <c:v>3.8985518905019654</c:v>
                      </c:pt>
                      <c:pt idx="403">
                        <c:v>3.9044767864131362</c:v>
                      </c:pt>
                      <c:pt idx="404">
                        <c:v>3.9103870862420145</c:v>
                      </c:pt>
                      <c:pt idx="405">
                        <c:v>3.9162828182162803</c:v>
                      </c:pt>
                      <c:pt idx="406">
                        <c:v>3.9221640103339861</c:v>
                      </c:pt>
                      <c:pt idx="407">
                        <c:v>3.9280306903653175</c:v>
                      </c:pt>
                      <c:pt idx="408">
                        <c:v>3.9338828858543531</c:v>
                      </c:pt>
                      <c:pt idx="409">
                        <c:v>3.9397206241207736</c:v>
                      </c:pt>
                      <c:pt idx="410">
                        <c:v>3.9455439322615793</c:v>
                      </c:pt>
                      <c:pt idx="411">
                        <c:v>3.9513528371527613</c:v>
                      </c:pt>
                      <c:pt idx="412">
                        <c:v>3.9571473654509637</c:v>
                      </c:pt>
                      <c:pt idx="413">
                        <c:v>3.962927543595125</c:v>
                      </c:pt>
                      <c:pt idx="414">
                        <c:v>3.9686933978080998</c:v>
                      </c:pt>
                      <c:pt idx="415">
                        <c:v>3.9744449540982552</c:v>
                      </c:pt>
                      <c:pt idx="416">
                        <c:v>3.9801822382610474</c:v>
                      </c:pt>
                      <c:pt idx="417">
                        <c:v>3.9859052758805822</c:v>
                      </c:pt>
                      <c:pt idx="418">
                        <c:v>3.9916140923311625</c:v>
                      </c:pt>
                      <c:pt idx="419">
                        <c:v>3.9973087127787972</c:v>
                      </c:pt>
                      <c:pt idx="420">
                        <c:v>4.0029891621827147</c:v>
                      </c:pt>
                      <c:pt idx="421">
                        <c:v>4.0086554652968349</c:v>
                      </c:pt>
                      <c:pt idx="422">
                        <c:v>4.0143076466712433</c:v>
                      </c:pt>
                      <c:pt idx="423">
                        <c:v>4.0199457306536353</c:v>
                      </c:pt>
                      <c:pt idx="424">
                        <c:v>4.0255697413907381</c:v>
                      </c:pt>
                      <c:pt idx="425">
                        <c:v>4.0311797028297347</c:v>
                      </c:pt>
                      <c:pt idx="426">
                        <c:v>4.036775638719643</c:v>
                      </c:pt>
                      <c:pt idx="427">
                        <c:v>4.0423575726127012</c:v>
                      </c:pt>
                      <c:pt idx="428">
                        <c:v>4.0479255278657229</c:v>
                      </c:pt>
                      <c:pt idx="429">
                        <c:v>4.0534795276414419</c:v>
                      </c:pt>
                      <c:pt idx="430">
                        <c:v>4.0590195949098336</c:v>
                      </c:pt>
                      <c:pt idx="431">
                        <c:v>4.0645457524494253</c:v>
                      </c:pt>
                      <c:pt idx="432">
                        <c:v>4.0700580228485936</c:v>
                      </c:pt>
                      <c:pt idx="433">
                        <c:v>4.0755564285068324</c:v>
                      </c:pt>
                      <c:pt idx="434">
                        <c:v>4.0810409916360166</c:v>
                      </c:pt>
                      <c:pt idx="435">
                        <c:v>4.0865117342616539</c:v>
                      </c:pt>
                      <c:pt idx="436">
                        <c:v>4.0919686782241032</c:v>
                      </c:pt>
                      <c:pt idx="437">
                        <c:v>4.0974118451797965</c:v>
                      </c:pt>
                      <c:pt idx="438">
                        <c:v>4.1028412566024315</c:v>
                      </c:pt>
                      <c:pt idx="439">
                        <c:v>4.108256933784161</c:v>
                      </c:pt>
                      <c:pt idx="440">
                        <c:v>4.1136588978367641</c:v>
                      </c:pt>
                      <c:pt idx="441">
                        <c:v>4.1190471696927888</c:v>
                      </c:pt>
                      <c:pt idx="442">
                        <c:v>4.1244217701067054</c:v>
                      </c:pt>
                      <c:pt idx="443">
                        <c:v>4.1297827196560233</c:v>
                      </c:pt>
                      <c:pt idx="444">
                        <c:v>4.1351300387424068</c:v>
                      </c:pt>
                      <c:pt idx="445">
                        <c:v>4.1404637475927757</c:v>
                      </c:pt>
                      <c:pt idx="446">
                        <c:v>4.1457838662603779</c:v>
                      </c:pt>
                      <c:pt idx="447">
                        <c:v>4.1510904146258731</c:v>
                      </c:pt>
                      <c:pt idx="448">
                        <c:v>4.156383412398382</c:v>
                      </c:pt>
                      <c:pt idx="449">
                        <c:v>4.1616628791165251</c:v>
                      </c:pt>
                      <c:pt idx="450">
                        <c:v>4.1669288341494699</c:v>
                      </c:pt>
                      <c:pt idx="451">
                        <c:v>4.172181296697925</c:v>
                      </c:pt>
                      <c:pt idx="452">
                        <c:v>4.1774202857951641</c:v>
                      </c:pt>
                      <c:pt idx="453">
                        <c:v>4.1826458203080081</c:v>
                      </c:pt>
                      <c:pt idx="454">
                        <c:v>4.1878579189377989</c:v>
                      </c:pt>
                      <c:pt idx="455">
                        <c:v>4.1930566002213805</c:v>
                      </c:pt>
                      <c:pt idx="456">
                        <c:v>4.1982418825320407</c:v>
                      </c:pt>
                      <c:pt idx="457">
                        <c:v>4.2034137840804542</c:v>
                      </c:pt>
                      <c:pt idx="458">
                        <c:v>4.2085723229156171</c:v>
                      </c:pt>
                      <c:pt idx="459">
                        <c:v>4.213717516925759</c:v>
                      </c:pt>
                      <c:pt idx="460">
                        <c:v>4.2188493838392578</c:v>
                      </c:pt>
                      <c:pt idx="461">
                        <c:v>4.223967941225518</c:v>
                      </c:pt>
                      <c:pt idx="462">
                        <c:v>4.2290732064958725</c:v>
                      </c:pt>
                      <c:pt idx="463">
                        <c:v>4.2341651969044358</c:v>
                      </c:pt>
                      <c:pt idx="464">
                        <c:v>4.2392439295489766</c:v>
                      </c:pt>
                      <c:pt idx="465">
                        <c:v>4.2443094213717565</c:v>
                      </c:pt>
                      <c:pt idx="466">
                        <c:v>4.2493616891603772</c:v>
                      </c:pt>
                      <c:pt idx="467">
                        <c:v>4.2544007495485943</c:v>
                      </c:pt>
                      <c:pt idx="468">
                        <c:v>4.2594266190171464</c:v>
                      </c:pt>
                      <c:pt idx="469">
                        <c:v>4.2644393138945462</c:v>
                      </c:pt>
                      <c:pt idx="470">
                        <c:v>4.2694388503578855</c:v>
                      </c:pt>
                      <c:pt idx="471">
                        <c:v>4.2744252444336093</c:v>
                      </c:pt>
                      <c:pt idx="472">
                        <c:v>4.279398511998294</c:v>
                      </c:pt>
                      <c:pt idx="473">
                        <c:v>4.2843586687794089</c:v>
                      </c:pt>
                      <c:pt idx="474">
                        <c:v>4.2893057303560642</c:v>
                      </c:pt>
                      <c:pt idx="475">
                        <c:v>4.2942397121597597</c:v>
                      </c:pt>
                      <c:pt idx="476">
                        <c:v>4.299160629475109</c:v>
                      </c:pt>
                      <c:pt idx="477">
                        <c:v>4.3040684974405643</c:v>
                      </c:pt>
                      <c:pt idx="478">
                        <c:v>4.3089633310491298</c:v>
                      </c:pt>
                      <c:pt idx="479">
                        <c:v>4.3138451451490605</c:v>
                      </c:pt>
                      <c:pt idx="480">
                        <c:v>4.3187139544445543</c:v>
                      </c:pt>
                      <c:pt idx="481">
                        <c:v>4.3235697734964376</c:v>
                      </c:pt>
                      <c:pt idx="482">
                        <c:v>4.3284126167228347</c:v>
                      </c:pt>
                      <c:pt idx="483">
                        <c:v>4.3332424983998328</c:v>
                      </c:pt>
                      <c:pt idx="484">
                        <c:v>4.3380594326621331</c:v>
                      </c:pt>
                      <c:pt idx="485">
                        <c:v>4.3428634335036991</c:v>
                      </c:pt>
                      <c:pt idx="486">
                        <c:v>4.3476545147783918</c:v>
                      </c:pt>
                      <c:pt idx="487">
                        <c:v>4.3524326902005912</c:v>
                      </c:pt>
                      <c:pt idx="488">
                        <c:v>4.3571979733458175</c:v>
                      </c:pt>
                      <c:pt idx="489">
                        <c:v>4.3619503776513389</c:v>
                      </c:pt>
                      <c:pt idx="490">
                        <c:v>4.3666899164167674</c:v>
                      </c:pt>
                      <c:pt idx="491">
                        <c:v>4.3714166028046533</c:v>
                      </c:pt>
                      <c:pt idx="492">
                        <c:v>4.376130449841062</c:v>
                      </c:pt>
                      <c:pt idx="493">
                        <c:v>4.3808314704161502</c:v>
                      </c:pt>
                      <c:pt idx="494">
                        <c:v>4.3855196772847274</c:v>
                      </c:pt>
                      <c:pt idx="495">
                        <c:v>4.3901950830668124</c:v>
                      </c:pt>
                      <c:pt idx="496">
                        <c:v>4.3948577002481803</c:v>
                      </c:pt>
                      <c:pt idx="497">
                        <c:v>4.3995075411809026</c:v>
                      </c:pt>
                      <c:pt idx="498">
                        <c:v>4.4041446180838664</c:v>
                      </c:pt>
                      <c:pt idx="499">
                        <c:v>4.4087689430433139</c:v>
                      </c:pt>
                      <c:pt idx="500">
                        <c:v>4.4133805280133398</c:v>
                      </c:pt>
                      <c:pt idx="501">
                        <c:v>4.4179793848164044</c:v>
                      </c:pt>
                      <c:pt idx="502">
                        <c:v>4.4225655251438276</c:v>
                      </c:pt>
                      <c:pt idx="503">
                        <c:v>4.4271389605562756</c:v>
                      </c:pt>
                      <c:pt idx="504">
                        <c:v>4.4316997024842486</c:v>
                      </c:pt>
                      <c:pt idx="505">
                        <c:v>4.4362477622285477</c:v>
                      </c:pt>
                      <c:pt idx="506">
                        <c:v>4.4407831509607361</c:v>
                      </c:pt>
                      <c:pt idx="507">
                        <c:v>4.4453058797236062</c:v>
                      </c:pt>
                      <c:pt idx="508">
                        <c:v>4.449815959431616</c:v>
                      </c:pt>
                      <c:pt idx="509">
                        <c:v>4.4543134008713423</c:v>
                      </c:pt>
                      <c:pt idx="510">
                        <c:v>4.4587982147019076</c:v>
                      </c:pt>
                      <c:pt idx="511">
                        <c:v>4.4632704114553992</c:v>
                      </c:pt>
                      <c:pt idx="512">
                        <c:v>4.4677300015373049</c:v>
                      </c:pt>
                      <c:pt idx="513">
                        <c:v>4.472176995226901</c:v>
                      </c:pt>
                      <c:pt idx="514">
                        <c:v>4.4766114026776762</c:v>
                      </c:pt>
                      <c:pt idx="515">
                        <c:v>4.4810332339177084</c:v>
                      </c:pt>
                      <c:pt idx="516">
                        <c:v>4.4854424988500696</c:v>
                      </c:pt>
                      <c:pt idx="517">
                        <c:v>4.4898392072531896</c:v>
                      </c:pt>
                      <c:pt idx="518">
                        <c:v>4.4942233687812374</c:v>
                      </c:pt>
                      <c:pt idx="519">
                        <c:v>4.4985949929644899</c:v>
                      </c:pt>
                      <c:pt idx="520">
                        <c:v>4.5029540892096822</c:v>
                      </c:pt>
                      <c:pt idx="521">
                        <c:v>4.5073006668003606</c:v>
                      </c:pt>
                      <c:pt idx="522">
                        <c:v>4.5116347348972301</c:v>
                      </c:pt>
                      <c:pt idx="523">
                        <c:v>4.515956302538485</c:v>
                      </c:pt>
                      <c:pt idx="524">
                        <c:v>4.5202653786401417</c:v>
                      </c:pt>
                      <c:pt idx="525">
                        <c:v>4.524561971996361</c:v>
                      </c:pt>
                      <c:pt idx="526">
                        <c:v>4.528846091279755</c:v>
                      </c:pt>
                      <c:pt idx="527">
                        <c:v>4.5331177450417091</c:v>
                      </c:pt>
                      <c:pt idx="528">
                        <c:v>4.537376941712667</c:v>
                      </c:pt>
                      <c:pt idx="529">
                        <c:v>4.5416236896024342</c:v>
                      </c:pt>
                      <c:pt idx="530">
                        <c:v>4.5458579969004633</c:v>
                      </c:pt>
                      <c:pt idx="531">
                        <c:v>4.5500798716761297</c:v>
                      </c:pt>
                      <c:pt idx="532">
                        <c:v>4.5542893218790015</c:v>
                      </c:pt>
                      <c:pt idx="533">
                        <c:v>4.5584863553391193</c:v>
                      </c:pt>
                      <c:pt idx="534">
                        <c:v>4.5626709797672396</c:v>
                      </c:pt>
                      <c:pt idx="535">
                        <c:v>4.5668432027550905</c:v>
                      </c:pt>
                      <c:pt idx="536">
                        <c:v>4.5710030317756161</c:v>
                      </c:pt>
                      <c:pt idx="537">
                        <c:v>4.5751504741832214</c:v>
                      </c:pt>
                      <c:pt idx="538">
                        <c:v>4.5792855372139964</c:v>
                      </c:pt>
                      <c:pt idx="539">
                        <c:v>4.5834082279859407</c:v>
                      </c:pt>
                      <c:pt idx="540">
                        <c:v>4.5875185534991809</c:v>
                      </c:pt>
                      <c:pt idx="541">
                        <c:v>4.5916165206361876</c:v>
                      </c:pt>
                      <c:pt idx="542">
                        <c:v>4.5957021361619672</c:v>
                      </c:pt>
                      <c:pt idx="543">
                        <c:v>4.5997754067242704</c:v>
                      </c:pt>
                      <c:pt idx="544">
                        <c:v>4.6038363388537791</c:v>
                      </c:pt>
                      <c:pt idx="545">
                        <c:v>4.607884938964288</c:v>
                      </c:pt>
                      <c:pt idx="546">
                        <c:v>4.6119212133528773</c:v>
                      </c:pt>
                      <c:pt idx="547">
                        <c:v>4.6159451682000956</c:v>
                      </c:pt>
                      <c:pt idx="548">
                        <c:v>4.6199568095701133</c:v>
                      </c:pt>
                      <c:pt idx="549">
                        <c:v>4.6239561434108793</c:v>
                      </c:pt>
                      <c:pt idx="550">
                        <c:v>4.6279431755542797</c:v>
                      </c:pt>
                      <c:pt idx="551">
                        <c:v>4.6319179117162674</c:v>
                      </c:pt>
                      <c:pt idx="552">
                        <c:v>4.6358803574970144</c:v>
                      </c:pt>
                      <c:pt idx="553">
                        <c:v>4.639830518381026</c:v>
                      </c:pt>
                      <c:pt idx="554">
                        <c:v>4.6437683997372803</c:v>
                      </c:pt>
                      <c:pt idx="555">
                        <c:v>4.6476940068193349</c:v>
                      </c:pt>
                      <c:pt idx="556">
                        <c:v>4.6516073447654325</c:v>
                      </c:pt>
                      <c:pt idx="557">
                        <c:v>4.65550841859862</c:v>
                      </c:pt>
                      <c:pt idx="558">
                        <c:v>4.659397233226831</c:v>
                      </c:pt>
                      <c:pt idx="559">
                        <c:v>4.6632737934429818</c:v>
                      </c:pt>
                      <c:pt idx="560">
                        <c:v>4.6671381039250566</c:v>
                      </c:pt>
                      <c:pt idx="561">
                        <c:v>4.6709901692361786</c:v>
                      </c:pt>
                      <c:pt idx="562">
                        <c:v>4.6748299938246811</c:v>
                      </c:pt>
                      <c:pt idx="563">
                        <c:v>4.6786575820241794</c:v>
                      </c:pt>
                      <c:pt idx="564">
                        <c:v>4.6824729380536221</c:v>
                      </c:pt>
                      <c:pt idx="565">
                        <c:v>4.6862760660173324</c:v>
                      </c:pt>
                      <c:pt idx="566">
                        <c:v>4.6900669699050637</c:v>
                      </c:pt>
                      <c:pt idx="567">
                        <c:v>4.6938456535920325</c:v>
                      </c:pt>
                      <c:pt idx="568">
                        <c:v>4.697612120838949</c:v>
                      </c:pt>
                      <c:pt idx="569">
                        <c:v>4.7013663752920412</c:v>
                      </c:pt>
                      <c:pt idx="570">
                        <c:v>4.7051084204830618</c:v>
                      </c:pt>
                      <c:pt idx="571">
                        <c:v>4.7088382598293128</c:v>
                      </c:pt>
                      <c:pt idx="572">
                        <c:v>4.7125558966336385</c:v>
                      </c:pt>
                      <c:pt idx="573">
                        <c:v>4.7162613340844297</c:v>
                      </c:pt>
                      <c:pt idx="574">
                        <c:v>4.7199545752556018</c:v>
                      </c:pt>
                      <c:pt idx="575">
                        <c:v>4.7236356231065892</c:v>
                      </c:pt>
                      <c:pt idx="576">
                        <c:v>4.7273044804823137</c:v>
                      </c:pt>
                      <c:pt idx="577">
                        <c:v>4.7309611501131545</c:v>
                      </c:pt>
                      <c:pt idx="578">
                        <c:v>4.7346056346149181</c:v>
                      </c:pt>
                      <c:pt idx="579">
                        <c:v>4.7382379364887823</c:v>
                      </c:pt>
                      <c:pt idx="580">
                        <c:v>4.7418580581212506</c:v>
                      </c:pt>
                      <c:pt idx="581">
                        <c:v>4.7454660017840933</c:v>
                      </c:pt>
                      <c:pt idx="582">
                        <c:v>4.7490617696342818</c:v>
                      </c:pt>
                      <c:pt idx="583">
                        <c:v>4.7526453637139152</c:v>
                      </c:pt>
                      <c:pt idx="584">
                        <c:v>4.7562167859501452</c:v>
                      </c:pt>
                      <c:pt idx="585">
                        <c:v>4.759776038155084</c:v>
                      </c:pt>
                      <c:pt idx="586">
                        <c:v>4.763323122025712</c:v>
                      </c:pt>
                      <c:pt idx="587">
                        <c:v>4.7668580391437763</c:v>
                      </c:pt>
                      <c:pt idx="588">
                        <c:v>4.7703807909756932</c:v>
                      </c:pt>
                      <c:pt idx="589">
                        <c:v>4.7738913788724195</c:v>
                      </c:pt>
                      <c:pt idx="590">
                        <c:v>4.7773898040693386</c:v>
                      </c:pt>
                      <c:pt idx="591">
                        <c:v>4.7808760676861244</c:v>
                      </c:pt>
                      <c:pt idx="592">
                        <c:v>4.7843501707266149</c:v>
                      </c:pt>
                      <c:pt idx="593">
                        <c:v>4.7878121140786645</c:v>
                      </c:pt>
                      <c:pt idx="594">
                        <c:v>4.7912618985139863</c:v>
                      </c:pt>
                      <c:pt idx="595">
                        <c:v>4.7946995246880046</c:v>
                      </c:pt>
                      <c:pt idx="596">
                        <c:v>4.7981249931396803</c:v>
                      </c:pt>
                      <c:pt idx="597">
                        <c:v>4.8015383042913413</c:v>
                      </c:pt>
                      <c:pt idx="598">
                        <c:v>4.8049394584485059</c:v>
                      </c:pt>
                      <c:pt idx="599">
                        <c:v>4.8083284557996828</c:v>
                      </c:pt>
                      <c:pt idx="600">
                        <c:v>4.8117052964161937</c:v>
                      </c:pt>
                      <c:pt idx="601">
                        <c:v>4.8150699802519501</c:v>
                      </c:pt>
                      <c:pt idx="602">
                        <c:v>4.8184225071432536</c:v>
                      </c:pt>
                      <c:pt idx="603">
                        <c:v>4.8217628768085801</c:v>
                      </c:pt>
                      <c:pt idx="604">
                        <c:v>4.8250910888483407</c:v>
                      </c:pt>
                      <c:pt idx="605">
                        <c:v>4.8284071427446671</c:v>
                      </c:pt>
                      <c:pt idx="606">
                        <c:v>4.8317110378611376</c:v>
                      </c:pt>
                      <c:pt idx="607">
                        <c:v>4.8350027734425671</c:v>
                      </c:pt>
                      <c:pt idx="608">
                        <c:v>4.8382823486147171</c:v>
                      </c:pt>
                      <c:pt idx="609">
                        <c:v>4.8415497623840471</c:v>
                      </c:pt>
                      <c:pt idx="610">
                        <c:v>4.8448050136374325</c:v>
                      </c:pt>
                      <c:pt idx="611">
                        <c:v>4.8480481011418792</c:v>
                      </c:pt>
                      <c:pt idx="612">
                        <c:v>4.8512790235442464</c:v>
                      </c:pt>
                      <c:pt idx="613">
                        <c:v>4.8544977793709361</c:v>
                      </c:pt>
                      <c:pt idx="614">
                        <c:v>4.857704367027595</c:v>
                      </c:pt>
                      <c:pt idx="615">
                        <c:v>4.8608987847987803</c:v>
                      </c:pt>
                      <c:pt idx="616">
                        <c:v>4.8640810308476619</c:v>
                      </c:pt>
                      <c:pt idx="617">
                        <c:v>4.8672511032156693</c:v>
                      </c:pt>
                      <c:pt idx="618">
                        <c:v>4.8704089998221649</c:v>
                      </c:pt>
                      <c:pt idx="619">
                        <c:v>4.8735547184640797</c:v>
                      </c:pt>
                      <c:pt idx="620">
                        <c:v>4.8766882568155667</c:v>
                      </c:pt>
                      <c:pt idx="621">
                        <c:v>4.8798096124276267</c:v>
                      </c:pt>
                      <c:pt idx="622">
                        <c:v>4.8829187827277352</c:v>
                      </c:pt>
                      <c:pt idx="623">
                        <c:v>4.8860157650194536</c:v>
                      </c:pt>
                      <c:pt idx="624">
                        <c:v>4.8891005564820436</c:v>
                      </c:pt>
                      <c:pt idx="625">
                        <c:v>4.8921731541700488</c:v>
                      </c:pt>
                      <c:pt idx="626">
                        <c:v>4.8952335550128909</c:v>
                      </c:pt>
                      <c:pt idx="627">
                        <c:v>4.8982817558144509</c:v>
                      </c:pt>
                      <c:pt idx="628">
                        <c:v>4.9013177532526315</c:v>
                      </c:pt>
                      <c:pt idx="629">
                        <c:v>4.904341543878914</c:v>
                      </c:pt>
                      <c:pt idx="630">
                        <c:v>4.9073531241179165</c:v>
                      </c:pt>
                      <c:pt idx="631">
                        <c:v>4.9103524902669218</c:v>
                      </c:pt>
                      <c:pt idx="632">
                        <c:v>4.9133396384954127</c:v>
                      </c:pt>
                      <c:pt idx="633">
                        <c:v>4.9163145648446012</c:v>
                      </c:pt>
                      <c:pt idx="634">
                        <c:v>4.9192772652269197</c:v>
                      </c:pt>
                      <c:pt idx="635">
                        <c:v>4.9222277354255315</c:v>
                      </c:pt>
                      <c:pt idx="636">
                        <c:v>4.925165971093822</c:v>
                      </c:pt>
                      <c:pt idx="637">
                        <c:v>4.928091967754872</c:v>
                      </c:pt>
                      <c:pt idx="638">
                        <c:v>4.9310057208009308</c:v>
                      </c:pt>
                      <c:pt idx="639">
                        <c:v>4.9339072254928702</c:v>
                      </c:pt>
                      <c:pt idx="640">
                        <c:v>4.9367964769596364</c:v>
                      </c:pt>
                      <c:pt idx="641">
                        <c:v>4.9396734701976808</c:v>
                      </c:pt>
                      <c:pt idx="642">
                        <c:v>4.9425382000703948</c:v>
                      </c:pt>
                      <c:pt idx="643">
                        <c:v>4.9453906613075125</c:v>
                      </c:pt>
                      <c:pt idx="644">
                        <c:v>4.9482308485045241</c:v>
                      </c:pt>
                      <c:pt idx="645">
                        <c:v>4.9510587561220714</c:v>
                      </c:pt>
                      <c:pt idx="646">
                        <c:v>4.9538743784853052</c:v>
                      </c:pt>
                      <c:pt idx="647">
                        <c:v>4.9566777097832908</c:v>
                      </c:pt>
                      <c:pt idx="648">
                        <c:v>4.9594687440683298</c:v>
                      </c:pt>
                      <c:pt idx="649">
                        <c:v>4.962247475255336</c:v>
                      </c:pt>
                      <c:pt idx="650">
                        <c:v>4.9650138971211479</c:v>
                      </c:pt>
                      <c:pt idx="651">
                        <c:v>4.9677680033038563</c:v>
                      </c:pt>
                      <c:pt idx="652">
                        <c:v>4.9705097873021202</c:v>
                      </c:pt>
                      <c:pt idx="653">
                        <c:v>4.9732392424744596</c:v>
                      </c:pt>
                      <c:pt idx="654">
                        <c:v>4.9759563620385379</c:v>
                      </c:pt>
                      <c:pt idx="655">
                        <c:v>4.9786611390704332</c:v>
                      </c:pt>
                      <c:pt idx="656">
                        <c:v>4.9813535665039046</c:v>
                      </c:pt>
                      <c:pt idx="657">
                        <c:v>4.9840336371296274</c:v>
                      </c:pt>
                      <c:pt idx="658">
                        <c:v>4.9867013435944312</c:v>
                      </c:pt>
                      <c:pt idx="659">
                        <c:v>4.989356678400525</c:v>
                      </c:pt>
                      <c:pt idx="660">
                        <c:v>4.9919996339046895</c:v>
                      </c:pt>
                      <c:pt idx="661">
                        <c:v>4.9946302023174809</c:v>
                      </c:pt>
                      <c:pt idx="662">
                        <c:v>4.9972483757023989</c:v>
                      </c:pt>
                      <c:pt idx="663">
                        <c:v>4.9998541459750632</c:v>
                      </c:pt>
                      <c:pt idx="664">
                        <c:v>5.002447504902352</c:v>
                      </c:pt>
                      <c:pt idx="665">
                        <c:v>5.0050284441015416</c:v>
                      </c:pt>
                      <c:pt idx="666">
                        <c:v>5.007596955039423</c:v>
                      </c:pt>
                      <c:pt idx="667">
                        <c:v>5.0101530290314127</c:v>
                      </c:pt>
                      <c:pt idx="668">
                        <c:v>5.0126966572406442</c:v>
                      </c:pt>
                      <c:pt idx="669">
                        <c:v>5.0152278306770341</c:v>
                      </c:pt>
                      <c:pt idx="670">
                        <c:v>5.0177465401963524</c:v>
                      </c:pt>
                      <c:pt idx="671">
                        <c:v>5.0202527764992588</c:v>
                      </c:pt>
                      <c:pt idx="672">
                        <c:v>5.0227465301303296</c:v>
                      </c:pt>
                      <c:pt idx="673">
                        <c:v>5.0252277914770822</c:v>
                      </c:pt>
                      <c:pt idx="674">
                        <c:v>5.0276965507689528</c:v>
                      </c:pt>
                      <c:pt idx="675">
                        <c:v>5.0301527980762879</c:v>
                      </c:pt>
                      <c:pt idx="676">
                        <c:v>5.0325965233092989</c:v>
                      </c:pt>
                      <c:pt idx="677">
                        <c:v>5.0350277162170078</c:v>
                      </c:pt>
                      <c:pt idx="678">
                        <c:v>5.0374463663861846</c:v>
                      </c:pt>
                      <c:pt idx="679">
                        <c:v>5.0398524632402406</c:v>
                      </c:pt>
                      <c:pt idx="680">
                        <c:v>5.0422459960381296</c:v>
                      </c:pt>
                      <c:pt idx="681">
                        <c:v>5.0446269538732142</c:v>
                      </c:pt>
                      <c:pt idx="682">
                        <c:v>5.0469953256721372</c:v>
                      </c:pt>
                      <c:pt idx="683">
                        <c:v>5.049351100193638</c:v>
                      </c:pt>
                      <c:pt idx="684">
                        <c:v>5.0516942660273818</c:v>
                      </c:pt>
                      <c:pt idx="685">
                        <c:v>5.0540248115927513</c:v>
                      </c:pt>
                      <c:pt idx="686">
                        <c:v>5.0563427251376298</c:v>
                      </c:pt>
                      <c:pt idx="687">
                        <c:v>5.0586479947371581</c:v>
                      </c:pt>
                      <c:pt idx="688">
                        <c:v>5.0609406082924711</c:v>
                      </c:pt>
                      <c:pt idx="689">
                        <c:v>5.0632205535294181</c:v>
                      </c:pt>
                      <c:pt idx="690">
                        <c:v>5.0654878179972549</c:v>
                      </c:pt>
                      <c:pt idx="691">
                        <c:v>5.0677423890673241</c:v>
                      </c:pt>
                      <c:pt idx="692">
                        <c:v>5.0699842539317057</c:v>
                      </c:pt>
                      <c:pt idx="693">
                        <c:v>5.0722133996018544</c:v>
                      </c:pt>
                      <c:pt idx="694">
                        <c:v>5.0744298129072023</c:v>
                      </c:pt>
                      <c:pt idx="695">
                        <c:v>5.0766334804937507</c:v>
                      </c:pt>
                      <c:pt idx="696">
                        <c:v>5.0788243888226319</c:v>
                      </c:pt>
                      <c:pt idx="697">
                        <c:v>5.0810025241686532</c:v>
                      </c:pt>
                      <c:pt idx="698">
                        <c:v>5.0831678726188132</c:v>
                      </c:pt>
                      <c:pt idx="699">
                        <c:v>5.0853204200707944</c:v>
                      </c:pt>
                      <c:pt idx="700">
                        <c:v>5.0874601522314293</c:v>
                      </c:pt>
                      <c:pt idx="701">
                        <c:v>5.089587054615146</c:v>
                      </c:pt>
                      <c:pt idx="702">
                        <c:v>5.091701112542391</c:v>
                      </c:pt>
                      <c:pt idx="703">
                        <c:v>5.0938023111380142</c:v>
                      </c:pt>
                      <c:pt idx="704">
                        <c:v>5.0958906353296411</c:v>
                      </c:pt>
                      <c:pt idx="705">
                        <c:v>5.0979660698460094</c:v>
                      </c:pt>
                      <c:pt idx="706">
                        <c:v>5.1000285992152792</c:v>
                      </c:pt>
                      <c:pt idx="707">
                        <c:v>5.1020782077633244</c:v>
                      </c:pt>
                      <c:pt idx="708">
                        <c:v>5.1041148796119868</c:v>
                      </c:pt>
                      <c:pt idx="709">
                        <c:v>5.1061385986773029</c:v>
                      </c:pt>
                      <c:pt idx="710">
                        <c:v>5.1081493486677081</c:v>
                      </c:pt>
                      <c:pt idx="711">
                        <c:v>5.1101471130821903</c:v>
                      </c:pt>
                      <c:pt idx="712">
                        <c:v>5.1121318752084584</c:v>
                      </c:pt>
                      <c:pt idx="713">
                        <c:v>5.1141036181210255</c:v>
                      </c:pt>
                      <c:pt idx="714">
                        <c:v>5.116062324679298</c:v>
                      </c:pt>
                      <c:pt idx="715">
                        <c:v>5.1180079775256253</c:v>
                      </c:pt>
                      <c:pt idx="716">
                        <c:v>5.1199405590833003</c:v>
                      </c:pt>
                      <c:pt idx="717">
                        <c:v>5.1218600515545525</c:v>
                      </c:pt>
                      <c:pt idx="718">
                        <c:v>5.1237664369184985</c:v>
                      </c:pt>
                      <c:pt idx="719">
                        <c:v>5.1256596969290422</c:v>
                      </c:pt>
                      <c:pt idx="720">
                        <c:v>5.1275398131127607</c:v>
                      </c:pt>
                      <c:pt idx="721">
                        <c:v>5.1294067667667509</c:v>
                      </c:pt>
                      <c:pt idx="722">
                        <c:v>5.1312605389564352</c:v>
                      </c:pt>
                      <c:pt idx="723">
                        <c:v>5.1331011105133264</c:v>
                      </c:pt>
                      <c:pt idx="724">
                        <c:v>5.1349284620327715</c:v>
                      </c:pt>
                      <c:pt idx="725">
                        <c:v>5.1367425738716417</c:v>
                      </c:pt>
                      <c:pt idx="726">
                        <c:v>5.1385434261459828</c:v>
                      </c:pt>
                      <c:pt idx="727">
                        <c:v>5.140330998728647</c:v>
                      </c:pt>
                      <c:pt idx="728">
                        <c:v>5.1421052712468613</c:v>
                      </c:pt>
                      <c:pt idx="729">
                        <c:v>5.1438662230797592</c:v>
                      </c:pt>
                      <c:pt idx="730">
                        <c:v>5.1456138333558874</c:v>
                      </c:pt>
                      <c:pt idx="731">
                        <c:v>5.1473480809506436</c:v>
                      </c:pt>
                      <c:pt idx="732">
                        <c:v>5.1490689444836937</c:v>
                      </c:pt>
                      <c:pt idx="733">
                        <c:v>5.1507764023163372</c:v>
                      </c:pt>
                      <c:pt idx="734">
                        <c:v>5.1524704325488173</c:v>
                      </c:pt>
                      <c:pt idx="735">
                        <c:v>5.1541510130176054</c:v>
                      </c:pt>
                      <c:pt idx="736">
                        <c:v>5.1558181212926106</c:v>
                      </c:pt>
                      <c:pt idx="737">
                        <c:v>5.1574717346743748</c:v>
                      </c:pt>
                      <c:pt idx="738">
                        <c:v>5.1591118301911925</c:v>
                      </c:pt>
                      <c:pt idx="739">
                        <c:v>5.1607383845961952</c:v>
                      </c:pt>
                      <c:pt idx="740">
                        <c:v>5.1623513743643725</c:v>
                      </c:pt>
                      <c:pt idx="741">
                        <c:v>5.1639507756895568</c:v>
                      </c:pt>
                      <c:pt idx="742">
                        <c:v>5.1655365644813429</c:v>
                      </c:pt>
                      <c:pt idx="743">
                        <c:v>5.1671087163619598</c:v>
                      </c:pt>
                      <c:pt idx="744">
                        <c:v>5.1686672066630868</c:v>
                      </c:pt>
                      <c:pt idx="745">
                        <c:v>5.170212010422607</c:v>
                      </c:pt>
                      <c:pt idx="746">
                        <c:v>5.171743102381317</c:v>
                      </c:pt>
                      <c:pt idx="747">
                        <c:v>5.1732604569795599</c:v>
                      </c:pt>
                      <c:pt idx="748">
                        <c:v>5.1747640483538202</c:v>
                      </c:pt>
                      <c:pt idx="749">
                        <c:v>5.1762538503332358</c:v>
                      </c:pt>
                      <c:pt idx="750">
                        <c:v>5.177729836436062</c:v>
                      </c:pt>
                      <c:pt idx="751">
                        <c:v>5.1791919798660713</c:v>
                      </c:pt>
                      <c:pt idx="752">
                        <c:v>5.1806402535088756</c:v>
                      </c:pt>
                      <c:pt idx="753">
                        <c:v>5.182074629928203</c:v>
                      </c:pt>
                      <c:pt idx="754">
                        <c:v>5.1834950813620875</c:v>
                      </c:pt>
                      <c:pt idx="755">
                        <c:v>5.1849015797189963</c:v>
                      </c:pt>
                      <c:pt idx="756">
                        <c:v>5.1862940965738948</c:v>
                      </c:pt>
                      <c:pt idx="757">
                        <c:v>5.18767260316422</c:v>
                      </c:pt>
                      <c:pt idx="758">
                        <c:v>5.1890370703858073</c:v>
                      </c:pt>
                      <c:pt idx="759">
                        <c:v>5.1903874687887139</c:v>
                      </c:pt>
                      <c:pt idx="760">
                        <c:v>5.1917237685729765</c:v>
                      </c:pt>
                      <c:pt idx="761">
                        <c:v>5.1930459395843114</c:v>
                      </c:pt>
                      <c:pt idx="762">
                        <c:v>5.194353951309683</c:v>
                      </c:pt>
                      <c:pt idx="763">
                        <c:v>5.1956477728728512</c:v>
                      </c:pt>
                      <c:pt idx="764">
                        <c:v>5.1969273730297818</c:v>
                      </c:pt>
                      <c:pt idx="765">
                        <c:v>5.1981927201640081</c:v>
                      </c:pt>
                      <c:pt idx="766">
                        <c:v>5.1994437822818833</c:v>
                      </c:pt>
                      <c:pt idx="767">
                        <c:v>5.2006805270077496</c:v>
                      </c:pt>
                      <c:pt idx="768">
                        <c:v>5.2019029215790136</c:v>
                      </c:pt>
                      <c:pt idx="769">
                        <c:v>5.20311093284114</c:v>
                      </c:pt>
                      <c:pt idx="770">
                        <c:v>5.2043045272425204</c:v>
                      </c:pt>
                      <c:pt idx="771">
                        <c:v>5.2054836708292731</c:v>
                      </c:pt>
                      <c:pt idx="772">
                        <c:v>5.2066483292399282</c:v>
                      </c:pt>
                      <c:pt idx="773">
                        <c:v>5.2077984677000115</c:v>
                      </c:pt>
                      <c:pt idx="774">
                        <c:v>5.2089340510165121</c:v>
                      </c:pt>
                      <c:pt idx="775">
                        <c:v>5.210055043572269</c:v>
                      </c:pt>
                      <c:pt idx="776">
                        <c:v>5.2111614093202183</c:v>
                      </c:pt>
                      <c:pt idx="777">
                        <c:v>5.2122531117775388</c:v>
                      </c:pt>
                      <c:pt idx="778">
                        <c:v>5.2133301140196915</c:v>
                      </c:pt>
                      <c:pt idx="779">
                        <c:v>5.2143923786743134</c:v>
                      </c:pt>
                      <c:pt idx="780">
                        <c:v>5.2154398679150242</c:v>
                      </c:pt>
                      <c:pt idx="781">
                        <c:v>5.216472543455076</c:v>
                      </c:pt>
                      <c:pt idx="782">
                        <c:v>5.2174903665408925</c:v>
                      </c:pt>
                      <c:pt idx="783">
                        <c:v>5.2184932979454883</c:v>
                      </c:pt>
                      <c:pt idx="784">
                        <c:v>5.2194812979617149</c:v>
                      </c:pt>
                      <c:pt idx="785">
                        <c:v>5.2204543263954122</c:v>
                      </c:pt>
                      <c:pt idx="786">
                        <c:v>5.2214123425583985</c:v>
                      </c:pt>
                      <c:pt idx="787">
                        <c:v>5.2223553052613134</c:v>
                      </c:pt>
                      <c:pt idx="788">
                        <c:v>5.2232831728063225</c:v>
                      </c:pt>
                      <c:pt idx="789">
                        <c:v>5.2241959029796599</c:v>
                      </c:pt>
                      <c:pt idx="790">
                        <c:v>5.2250934530440309</c:v>
                      </c:pt>
                      <c:pt idx="791">
                        <c:v>5.2259757797308319</c:v>
                      </c:pt>
                      <c:pt idx="792">
                        <c:v>5.2268428392322264</c:v>
                      </c:pt>
                      <c:pt idx="793">
                        <c:v>5.2276945871930485</c:v>
                      </c:pt>
                      <c:pt idx="794">
                        <c:v>5.2285309787025271</c:v>
                      </c:pt>
                      <c:pt idx="795">
                        <c:v>5.2293519682858376</c:v>
                      </c:pt>
                      <c:pt idx="796">
                        <c:v>5.2301575098954753</c:v>
                      </c:pt>
                      <c:pt idx="797">
                        <c:v>5.2309475569024322</c:v>
                      </c:pt>
                      <c:pt idx="798">
                        <c:v>5.2317220620872025</c:v>
                      </c:pt>
                      <c:pt idx="799">
                        <c:v>5.2324809776305656</c:v>
                      </c:pt>
                      <c:pt idx="800">
                        <c:v>5.2332242551041892</c:v>
                      </c:pt>
                      <c:pt idx="801">
                        <c:v>5.2339518454610134</c:v>
                      </c:pt>
                      <c:pt idx="802">
                        <c:v>5.2346636990254272</c:v>
                      </c:pt>
                      <c:pt idx="803">
                        <c:v>5.2353597654832278</c:v>
                      </c:pt>
                      <c:pt idx="804">
                        <c:v>5.2360399938713487</c:v>
                      </c:pt>
                      <c:pt idx="805">
                        <c:v>5.2367043325673635</c:v>
                      </c:pt>
                      <c:pt idx="806">
                        <c:v>5.2373527292787552</c:v>
                      </c:pt>
                      <c:pt idx="807">
                        <c:v>5.2379851310319268</c:v>
                      </c:pt>
                      <c:pt idx="808">
                        <c:v>5.2386014841609896</c:v>
                      </c:pt>
                      <c:pt idx="809">
                        <c:v>5.2392017342962625</c:v>
                      </c:pt>
                      <c:pt idx="810">
                        <c:v>5.2397858263525281</c:v>
                      </c:pt>
                      <c:pt idx="811">
                        <c:v>5.2403537045170117</c:v>
                      </c:pt>
                      <c:pt idx="812">
                        <c:v>5.2409053122370759</c:v>
                      </c:pt>
                      <c:pt idx="813">
                        <c:v>5.241440592207633</c:v>
                      </c:pt>
                      <c:pt idx="814">
                        <c:v>5.2419594863582555</c:v>
                      </c:pt>
                      <c:pt idx="815">
                        <c:v>5.2424619358399909</c:v>
                      </c:pt>
                      <c:pt idx="816">
                        <c:v>5.2429478810118537</c:v>
                      </c:pt>
                      <c:pt idx="817">
                        <c:v>5.2434172614269983</c:v>
                      </c:pt>
                      <c:pt idx="818">
                        <c:v>5.2438700158185538</c:v>
                      </c:pt>
                      <c:pt idx="819">
                        <c:v>5.2443060820851359</c:v>
                      </c:pt>
                      <c:pt idx="820">
                        <c:v>5.2447253972759826</c:v>
                      </c:pt>
                      <c:pt idx="821">
                        <c:v>5.2451278975757356</c:v>
                      </c:pt>
                      <c:pt idx="822">
                        <c:v>5.2455135182888535</c:v>
                      </c:pt>
                      <c:pt idx="823">
                        <c:v>5.2458821938236326</c:v>
                      </c:pt>
                      <c:pt idx="824">
                        <c:v>5.2462338576758372</c:v>
                      </c:pt>
                      <c:pt idx="825">
                        <c:v>5.2465684424119097</c:v>
                      </c:pt>
                      <c:pt idx="826">
                        <c:v>5.246885879651769</c:v>
                      </c:pt>
                      <c:pt idx="827">
                        <c:v>5.2471861000511719</c:v>
                      </c:pt>
                      <c:pt idx="828">
                        <c:v>5.2474690332836218</c:v>
                      </c:pt>
                      <c:pt idx="829">
                        <c:v>5.2477346080218155</c:v>
                      </c:pt>
                      <c:pt idx="830">
                        <c:v>5.247982751918614</c:v>
                      </c:pt>
                      <c:pt idx="831">
                        <c:v>5.248213391587524</c:v>
                      </c:pt>
                      <c:pt idx="832">
                        <c:v>5.2484264525826658</c:v>
                      </c:pt>
                      <c:pt idx="833">
                        <c:v>5.2486218593782166</c:v>
                      </c:pt>
                      <c:pt idx="834">
                        <c:v>5.248799535347306</c:v>
                      </c:pt>
                      <c:pt idx="835">
                        <c:v>5.2489594027403754</c:v>
                      </c:pt>
                      <c:pt idx="836">
                        <c:v>5.2491013826629285</c:v>
                      </c:pt>
                      <c:pt idx="837">
                        <c:v>5.2492253950527035</c:v>
                      </c:pt>
                      <c:pt idx="838">
                        <c:v>5.2493313586562236</c:v>
                      </c:pt>
                      <c:pt idx="839">
                        <c:v>5.2494191910047148</c:v>
                      </c:pt>
                      <c:pt idx="840">
                        <c:v>5.2494888083893487</c:v>
                      </c:pt>
                      <c:pt idx="841">
                        <c:v>5.249540125835825</c:v>
                      </c:pt>
                      <c:pt idx="842">
                        <c:v>5.2495730570782326</c:v>
                      </c:pt>
                      <c:pt idx="843">
                        <c:v>5.2495875145321929</c:v>
                      </c:pt>
                      <c:pt idx="844">
                        <c:v>5.2495834092672462</c:v>
                      </c:pt>
                      <c:pt idx="845">
                        <c:v>5.2495606509784434</c:v>
                      </c:pt>
                      <c:pt idx="846">
                        <c:v>5.2495191479571588</c:v>
                      </c:pt>
                      <c:pt idx="847">
                        <c:v>5.2494588070610355</c:v>
                      </c:pt>
                      <c:pt idx="848">
                        <c:v>5.2493795336830882</c:v>
                      </c:pt>
                      <c:pt idx="849">
                        <c:v>5.2492812317199018</c:v>
                      </c:pt>
                      <c:pt idx="850">
                        <c:v>5.2491638035388899</c:v>
                      </c:pt>
                      <c:pt idx="851">
                        <c:v>5.2490271499446139</c:v>
                      </c:pt>
                      <c:pt idx="852">
                        <c:v>5.2488711701440707</c:v>
                      </c:pt>
                      <c:pt idx="853">
                        <c:v>5.2486957617109864</c:v>
                      </c:pt>
                      <c:pt idx="854">
                        <c:v>5.2485008205490029</c:v>
                      </c:pt>
                      <c:pt idx="855">
                        <c:v>5.2482862408537692</c:v>
                      </c:pt>
                      <c:pt idx="856">
                        <c:v>5.248051915073872</c:v>
                      </c:pt>
                      <c:pt idx="857">
                        <c:v>5.2477977338705681</c:v>
                      </c:pt>
                      <c:pt idx="858">
                        <c:v>5.2475235860762783</c:v>
                      </c:pt>
                      <c:pt idx="859">
                        <c:v>5.2472293586517882</c:v>
                      </c:pt>
                      <c:pt idx="860">
                        <c:v>5.2469149366420931</c:v>
                      </c:pt>
                      <c:pt idx="861">
                        <c:v>5.2465802031308808</c:v>
                      </c:pt>
                      <c:pt idx="862">
                        <c:v>5.2462250391935266</c:v>
                      </c:pt>
                      <c:pt idx="863">
                        <c:v>5.245849323848617</c:v>
                      </c:pt>
                      <c:pt idx="864">
                        <c:v>5.2454529340078944</c:v>
                      </c:pt>
                      <c:pt idx="865">
                        <c:v>5.245035744424567</c:v>
                      </c:pt>
                      <c:pt idx="866">
                        <c:v>5.2445976276399389</c:v>
                      </c:pt>
                      <c:pt idx="867">
                        <c:v>5.2441384539282687</c:v>
                      </c:pt>
                      <c:pt idx="868">
                        <c:v>5.2436580912397988</c:v>
                      </c:pt>
                      <c:pt idx="869">
                        <c:v>5.243156405141864</c:v>
                      </c:pt>
                      <c:pt idx="870">
                        <c:v>5.242633258758036</c:v>
                      </c:pt>
                      <c:pt idx="871">
                        <c:v>5.2420885127051484</c:v>
                      </c:pt>
                      <c:pt idx="872">
                        <c:v>5.2415220250282157</c:v>
                      </c:pt>
                      <c:pt idx="873">
                        <c:v>5.2409336511330578</c:v>
                      </c:pt>
                      <c:pt idx="874">
                        <c:v>5.240323243716591</c:v>
                      </c:pt>
                      <c:pt idx="875">
                        <c:v>5.2396906526946658</c:v>
                      </c:pt>
                      <c:pt idx="876">
                        <c:v>5.2390357251273478</c:v>
                      </c:pt>
                      <c:pt idx="877">
                        <c:v>5.2383583051415163</c:v>
                      </c:pt>
                      <c:pt idx="878">
                        <c:v>5.237658233850695</c:v>
                      </c:pt>
                      <c:pt idx="879">
                        <c:v>5.236935349271941</c:v>
                      </c:pt>
                      <c:pt idx="880">
                        <c:v>5.236189486239704</c:v>
                      </c:pt>
                      <c:pt idx="881">
                        <c:v>5.2354204763165031</c:v>
                      </c:pt>
                      <c:pt idx="882">
                        <c:v>5.2346281477002581</c:v>
                      </c:pt>
                      <c:pt idx="883">
                        <c:v>5.2338123251281434</c:v>
                      </c:pt>
                      <c:pt idx="884">
                        <c:v>5.2329728297768003</c:v>
                      </c:pt>
                      <c:pt idx="885">
                        <c:v>5.2321094791587166</c:v>
                      </c:pt>
                      <c:pt idx="886">
                        <c:v>5.2312220870146042</c:v>
                      </c:pt>
                      <c:pt idx="887">
                        <c:v>5.2303104632016035</c:v>
                      </c:pt>
                      <c:pt idx="888">
                        <c:v>5.2293744135770561</c:v>
                      </c:pt>
                      <c:pt idx="889">
                        <c:v>5.2284137398777037</c:v>
                      </c:pt>
                      <c:pt idx="890">
                        <c:v>5.2274282395940199</c:v>
                      </c:pt>
                      <c:pt idx="891">
                        <c:v>5.2264177058394727</c:v>
                      </c:pt>
                      <c:pt idx="892">
                        <c:v>5.2253819272144613</c:v>
                      </c:pt>
                      <c:pt idx="893">
                        <c:v>5.2243206876646253</c:v>
                      </c:pt>
                      <c:pt idx="894">
                        <c:v>5.2232337663332951</c:v>
                      </c:pt>
                      <c:pt idx="895">
                        <c:v>5.22212093740771</c:v>
                      </c:pt>
                      <c:pt idx="896">
                        <c:v>5.2209819699587499</c:v>
                      </c:pt>
                      <c:pt idx="897">
                        <c:v>5.2198166277737847</c:v>
                      </c:pt>
                      <c:pt idx="898">
                        <c:v>5.2186246691823035</c:v>
                      </c:pt>
                      <c:pt idx="899">
                        <c:v>5.2174058468739304</c:v>
                      </c:pt>
                      <c:pt idx="900">
                        <c:v>5.2161599077084082</c:v>
                      </c:pt>
                      <c:pt idx="901">
                        <c:v>5.2148865925171188</c:v>
                      </c:pt>
                      <c:pt idx="902">
                        <c:v>5.213585635895658</c:v>
                      </c:pt>
                      <c:pt idx="903">
                        <c:v>5.2122567659869956</c:v>
                      </c:pt>
                      <c:pt idx="904">
                        <c:v>5.2108997042546248</c:v>
                      </c:pt>
                      <c:pt idx="905">
                        <c:v>5.2095141652452241</c:v>
                      </c:pt>
                      <c:pt idx="906">
                        <c:v>5.2080998563401222</c:v>
                      </c:pt>
                      <c:pt idx="907">
                        <c:v>5.2066564774950042</c:v>
                      </c:pt>
                      <c:pt idx="908">
                        <c:v>5.2051837209670957</c:v>
                      </c:pt>
                      <c:pt idx="909">
                        <c:v>5.203681271029124</c:v>
                      </c:pt>
                      <c:pt idx="910">
                        <c:v>5.2021488036692336</c:v>
                      </c:pt>
                      <c:pt idx="911">
                        <c:v>5.200585986276014</c:v>
                      </c:pt>
                      <c:pt idx="912">
                        <c:v>5.1989924773077059</c:v>
                      </c:pt>
                      <c:pt idx="913">
                        <c:v>5.1973679259446204</c:v>
                      </c:pt>
                      <c:pt idx="914">
                        <c:v>5.1957119717236964</c:v>
                      </c:pt>
                      <c:pt idx="915">
                        <c:v>5.1940242441540461</c:v>
                      </c:pt>
                      <c:pt idx="916">
                        <c:v>5.192304362312294</c:v>
                      </c:pt>
                      <c:pt idx="917">
                        <c:v>5.1905519344163533</c:v>
                      </c:pt>
                      <c:pt idx="918">
                        <c:v>5.1887665573762245</c:v>
                      </c:pt>
                      <c:pt idx="919">
                        <c:v>5.1869478163202869</c:v>
                      </c:pt>
                      <c:pt idx="920">
                        <c:v>5.1850952840954081</c:v>
                      </c:pt>
                      <c:pt idx="921">
                        <c:v>5.1832085207390675</c:v>
                      </c:pt>
                      <c:pt idx="922">
                        <c:v>5.181287072921565</c:v>
                      </c:pt>
                      <c:pt idx="923">
                        <c:v>5.1793304733561909</c:v>
                      </c:pt>
                      <c:pt idx="924">
                        <c:v>5.1773382401750725</c:v>
                      </c:pt>
                      <c:pt idx="925">
                        <c:v>5.1753098762682139</c:v>
                      </c:pt>
                      <c:pt idx="926">
                        <c:v>5.1732448685830335</c:v>
                      </c:pt>
                      <c:pt idx="927">
                        <c:v>5.1711426873814492</c:v>
                      </c:pt>
                      <c:pt idx="928">
                        <c:v>5.1690027854513314</c:v>
                      </c:pt>
                      <c:pt idx="929">
                        <c:v>5.1668245972688185</c:v>
                      </c:pt>
                      <c:pt idx="930">
                        <c:v>5.1646075381076884</c:v>
                      </c:pt>
                      <c:pt idx="931">
                        <c:v>5.1623510030916311</c:v>
                      </c:pt>
                      <c:pt idx="932">
                        <c:v>5.160054366184851</c:v>
                      </c:pt>
                      <c:pt idx="933">
                        <c:v>5.1577169791160244</c:v>
                      </c:pt>
                      <c:pt idx="934">
                        <c:v>5.1553381702301149</c:v>
                      </c:pt>
                      <c:pt idx="935">
                        <c:v>5.1529172432620296</c:v>
                      </c:pt>
                      <c:pt idx="936">
                        <c:v>5.1504534760254908</c:v>
                      </c:pt>
                      <c:pt idx="937">
                        <c:v>5.147946119009843</c:v>
                      </c:pt>
                      <c:pt idx="938">
                        <c:v>5.1453943938766979</c:v>
                      </c:pt>
                      <c:pt idx="939">
                        <c:v>5.1427974918475554</c:v>
                      </c:pt>
                      <c:pt idx="940">
                        <c:v>5.1401545719725217</c:v>
                      </c:pt>
                      <c:pt idx="941">
                        <c:v>5.1374647592691955</c:v>
                      </c:pt>
                      <c:pt idx="942">
                        <c:v>5.1347271427196111</c:v>
                      </c:pt>
                      <c:pt idx="943">
                        <c:v>5.1319407731116957</c:v>
                      </c:pt>
                      <c:pt idx="944">
                        <c:v>5.1291046607102473</c:v>
                      </c:pt>
                      <c:pt idx="945">
                        <c:v>5.1262177727405778</c:v>
                      </c:pt>
                      <c:pt idx="946">
                        <c:v>5.1232790306660565</c:v>
                      </c:pt>
                      <c:pt idx="947">
                        <c:v>5.120287307238482</c:v>
                      </c:pt>
                      <c:pt idx="948">
                        <c:v>5.11724142329762</c:v>
                      </c:pt>
                      <c:pt idx="949">
                        <c:v>5.1141401442932555</c:v>
                      </c:pt>
                      <c:pt idx="950">
                        <c:v>5.1109821764997241</c:v>
                      </c:pt>
                      <c:pt idx="951">
                        <c:v>5.1077661628889475</c:v>
                      </c:pt>
                      <c:pt idx="952">
                        <c:v>5.1044906786234705</c:v>
                      </c:pt>
                      <c:pt idx="953">
                        <c:v>5.1011542261257334</c:v>
                      </c:pt>
                      <c:pt idx="954">
                        <c:v>5.0977552296737798</c:v>
                      </c:pt>
                      <c:pt idx="955">
                        <c:v>5.0942920294664482</c:v>
                      </c:pt>
                      <c:pt idx="956">
                        <c:v>5.0907628750929081</c:v>
                      </c:pt>
                      <c:pt idx="957">
                        <c:v>5.0871659183316424</c:v>
                      </c:pt>
                      <c:pt idx="958">
                        <c:v>5.0834992051926005</c:v>
                      </c:pt>
                      <c:pt idx="959">
                        <c:v>5.0797606671029039</c:v>
                      </c:pt>
                      <c:pt idx="960">
                        <c:v>5.0759481111203888</c:v>
                      </c:pt>
                      <c:pt idx="961">
                        <c:v>5.0720592090405709</c:v>
                      </c:pt>
                      <c:pt idx="962">
                        <c:v>5.0680914852398704</c:v>
                      </c:pt>
                      <c:pt idx="963">
                        <c:v>5.0640423030709734</c:v>
                      </c:pt>
                      <c:pt idx="964">
                        <c:v>5.0599088495935476</c:v>
                      </c:pt>
                      <c:pt idx="965">
                        <c:v>5.0556881183841247</c:v>
                      </c:pt>
                      <c:pt idx="966">
                        <c:v>5.0513768901209914</c:v>
                      </c:pt>
                      <c:pt idx="967">
                        <c:v>5.0469717105813103</c:v>
                      </c:pt>
                      <c:pt idx="968">
                        <c:v>5.0424688656156098</c:v>
                      </c:pt>
                      <c:pt idx="969">
                        <c:v>5.0378643525756788</c:v>
                      </c:pt>
                      <c:pt idx="970">
                        <c:v>5.0331538475610351</c:v>
                      </c:pt>
                      <c:pt idx="971">
                        <c:v>5.0283326677102815</c:v>
                      </c:pt>
                      <c:pt idx="972">
                        <c:v>5.0233957275885297</c:v>
                      </c:pt>
                      <c:pt idx="973">
                        <c:v>5.0183374884995731</c:v>
                      </c:pt>
                      <c:pt idx="974">
                        <c:v>5.0131518992664565</c:v>
                      </c:pt>
                      <c:pt idx="975">
                        <c:v>5.0078323266559721</c:v>
                      </c:pt>
                      <c:pt idx="976">
                        <c:v>5.002371473142758</c:v>
                      </c:pt>
                      <c:pt idx="977">
                        <c:v>4.996761279076904</c:v>
                      </c:pt>
                      <c:pt idx="978">
                        <c:v>4.9909928054787098</c:v>
                      </c:pt>
                      <c:pt idx="979">
                        <c:v>4.985056092553485</c:v>
                      </c:pt>
                      <c:pt idx="980">
                        <c:v>4.9789399874789293</c:v>
                      </c:pt>
                      <c:pt idx="981">
                        <c:v>4.97263193289099</c:v>
                      </c:pt>
                      <c:pt idx="982">
                        <c:v>4.966117704514426</c:v>
                      </c:pt>
                      <c:pt idx="983">
                        <c:v>4.9593810821419133</c:v>
                      </c:pt>
                      <c:pt idx="984">
                        <c:v>4.9524034320174959</c:v>
                      </c:pt>
                      <c:pt idx="985">
                        <c:v>4.945163169593636</c:v>
                      </c:pt>
                      <c:pt idx="986">
                        <c:v>4.9376350579057764</c:v>
                      </c:pt>
                      <c:pt idx="987">
                        <c:v>4.9297892755615269</c:v>
                      </c:pt>
                      <c:pt idx="988">
                        <c:v>4.9215901545309491</c:v>
                      </c:pt>
                      <c:pt idx="989">
                        <c:v>4.9129944324008408</c:v>
                      </c:pt>
                      <c:pt idx="990">
                        <c:v>4.9039487692183794</c:v>
                      </c:pt>
                      <c:pt idx="991">
                        <c:v>4.8943861111743887</c:v>
                      </c:pt>
                      <c:pt idx="992">
                        <c:v>4.8842201701323154</c:v>
                      </c:pt>
                      <c:pt idx="993">
                        <c:v>4.8733366677799381</c:v>
                      </c:pt>
                      <c:pt idx="994">
                        <c:v>4.861578672688263</c:v>
                      </c:pt>
                      <c:pt idx="995">
                        <c:v>4.848720279007444</c:v>
                      </c:pt>
                      <c:pt idx="996">
                        <c:v>4.8344147897125822</c:v>
                      </c:pt>
                      <c:pt idx="997">
                        <c:v>4.8180785933245787</c:v>
                      </c:pt>
                      <c:pt idx="998">
                        <c:v>4.7985737030801037</c:v>
                      </c:pt>
                      <c:pt idx="999">
                        <c:v>4.77296195961579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67C3-4B16-896A-8FB8C5F74D9E}"/>
                  </c:ext>
                </c:extLst>
              </c15:ser>
            </c15:filteredScatterSeries>
            <c15:filteredScatterSeries>
              <c15:ser>
                <c:idx val="16"/>
                <c:order val="16"/>
                <c:tx>
                  <c:v>Mannings-LC</c:v>
                </c:tx>
                <c:spPr>
                  <a:ln w="25400" cap="rnd">
                    <a:solidFill>
                      <a:schemeClr val="accent1">
                        <a:lumMod val="50000"/>
                        <a:alpha val="70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E$4:$E$1003</c15:sqref>
                        </c15:formulaRef>
                      </c:ext>
                    </c:extLst>
                    <c:numCache>
                      <c:formatCode>General</c:formatCode>
                      <c:ptCount val="1000"/>
                      <c:pt idx="0">
                        <c:v>0</c:v>
                      </c:pt>
                      <c:pt idx="1">
                        <c:v>5.9695988776706232E-2</c:v>
                      </c:pt>
                      <c:pt idx="2">
                        <c:v>9.473196833072417E-2</c:v>
                      </c:pt>
                      <c:pt idx="3">
                        <c:v>0.12409531574299781</c:v>
                      </c:pt>
                      <c:pt idx="4">
                        <c:v>0.15028389455704827</c:v>
                      </c:pt>
                      <c:pt idx="5">
                        <c:v>0.17433459819592367</c:v>
                      </c:pt>
                      <c:pt idx="6">
                        <c:v>0.1968046964403567</c:v>
                      </c:pt>
                      <c:pt idx="7">
                        <c:v>0.21803736919936384</c:v>
                      </c:pt>
                      <c:pt idx="8">
                        <c:v>0.23826289810077503</c:v>
                      </c:pt>
                      <c:pt idx="9">
                        <c:v>0.25764528362108252</c:v>
                      </c:pt>
                      <c:pt idx="10">
                        <c:v>0.27630655745951344</c:v>
                      </c:pt>
                      <c:pt idx="11">
                        <c:v>0.29434063533908184</c:v>
                      </c:pt>
                      <c:pt idx="12">
                        <c:v>0.31182175425143782</c:v>
                      </c:pt>
                      <c:pt idx="13">
                        <c:v>0.32880988663582911</c:v>
                      </c:pt>
                      <c:pt idx="14">
                        <c:v>0.34535436389549279</c:v>
                      </c:pt>
                      <c:pt idx="15">
                        <c:v>0.36149638700287173</c:v>
                      </c:pt>
                      <c:pt idx="16">
                        <c:v>0.37727081732397522</c:v>
                      </c:pt>
                      <c:pt idx="17">
                        <c:v>0.39270748603600492</c:v>
                      </c:pt>
                      <c:pt idx="18">
                        <c:v>0.40783217220049539</c:v>
                      </c:pt>
                      <c:pt idx="19">
                        <c:v>0.42266734704837899</c:v>
                      </c:pt>
                      <c:pt idx="20">
                        <c:v>0.43723274969451648</c:v>
                      </c:pt>
                      <c:pt idx="21">
                        <c:v>0.45154583896006262</c:v>
                      </c:pt>
                      <c:pt idx="22">
                        <c:v>0.46562215257949385</c:v>
                      </c:pt>
                      <c:pt idx="23">
                        <c:v>0.47947559611309648</c:v>
                      </c:pt>
                      <c:pt idx="24">
                        <c:v>0.49311867777166052</c:v>
                      </c:pt>
                      <c:pt idx="25">
                        <c:v>0.50656270110534507</c:v>
                      </c:pt>
                      <c:pt idx="26">
                        <c:v>0.51981792449618724</c:v>
                      </c:pt>
                      <c:pt idx="27">
                        <c:v>0.53289369422700472</c:v>
                      </c:pt>
                      <c:pt idx="28">
                        <c:v>0.54579855631851315</c:v>
                      </c:pt>
                      <c:pt idx="29">
                        <c:v>0.5585403511577971</c:v>
                      </c:pt>
                      <c:pt idx="30">
                        <c:v>0.57112629406677995</c:v>
                      </c:pt>
                      <c:pt idx="31">
                        <c:v>0.58356304429772776</c:v>
                      </c:pt>
                      <c:pt idx="32">
                        <c:v>0.59585676443700197</c:v>
                      </c:pt>
                      <c:pt idx="33">
                        <c:v>0.60801317180795766</c:v>
                      </c:pt>
                      <c:pt idx="34">
                        <c:v>0.62003758315986535</c:v>
                      </c:pt>
                      <c:pt idx="35">
                        <c:v>0.63193495369109132</c:v>
                      </c:pt>
                      <c:pt idx="36">
                        <c:v>0.64370991126589039</c:v>
                      </c:pt>
                      <c:pt idx="37">
                        <c:v>0.65536678653361258</c:v>
                      </c:pt>
                      <c:pt idx="38">
                        <c:v>0.66690963953832016</c:v>
                      </c:pt>
                      <c:pt idx="39">
                        <c:v>0.67834228330917878</c:v>
                      </c:pt>
                      <c:pt idx="40">
                        <c:v>0.68966830484273078</c:v>
                      </c:pt>
                      <c:pt idx="41">
                        <c:v>0.70089108382324883</c:v>
                      </c:pt>
                      <c:pt idx="42">
                        <c:v>0.71201380937419012</c:v>
                      </c:pt>
                      <c:pt idx="43">
                        <c:v>0.72303949508966825</c:v>
                      </c:pt>
                      <c:pt idx="44">
                        <c:v>0.73397099255841192</c:v>
                      </c:pt>
                      <c:pt idx="45">
                        <c:v>0.74481100356216223</c:v>
                      </c:pt>
                      <c:pt idx="46">
                        <c:v>0.75556209110497385</c:v>
                      </c:pt>
                      <c:pt idx="47">
                        <c:v>0.7662266894084121</c:v>
                      </c:pt>
                      <c:pt idx="48">
                        <c:v>0.77680711298952632</c:v>
                      </c:pt>
                      <c:pt idx="49">
                        <c:v>0.78730556492308956</c:v>
                      </c:pt>
                      <c:pt idx="50">
                        <c:v>0.79772414437655859</c:v>
                      </c:pt>
                      <c:pt idx="51">
                        <c:v>0.80806485349500801</c:v>
                      </c:pt>
                      <c:pt idx="52">
                        <c:v>0.81832960370376362</c:v>
                      </c:pt>
                      <c:pt idx="53">
                        <c:v>0.82852022148821058</c:v>
                      </c:pt>
                      <c:pt idx="54">
                        <c:v>0.838638453703208</c:v>
                      </c:pt>
                      <c:pt idx="55">
                        <c:v>0.84868597245835908</c:v>
                      </c:pt>
                      <c:pt idx="56">
                        <c:v>0.85866437962014097</c:v>
                      </c:pt>
                      <c:pt idx="57">
                        <c:v>0.86857521096722357</c:v>
                      </c:pt>
                      <c:pt idx="58">
                        <c:v>0.87841994003131296</c:v>
                      </c:pt>
                      <c:pt idx="59">
                        <c:v>0.88819998165233371</c:v>
                      </c:pt>
                      <c:pt idx="60">
                        <c:v>0.8979166952736628</c:v>
                      </c:pt>
                      <c:pt idx="61">
                        <c:v>0.90757138800044845</c:v>
                      </c:pt>
                      <c:pt idx="62">
                        <c:v>0.91716531744164564</c:v>
                      </c:pt>
                      <c:pt idx="63">
                        <c:v>0.92669969435430355</c:v>
                      </c:pt>
                      <c:pt idx="64">
                        <c:v>0.93617568510678562</c:v>
                      </c:pt>
                      <c:pt idx="65">
                        <c:v>0.94559441397596145</c:v>
                      </c:pt>
                      <c:pt idx="66">
                        <c:v>0.95495696529192819</c:v>
                      </c:pt>
                      <c:pt idx="67">
                        <c:v>0.96426438544255799</c:v>
                      </c:pt>
                      <c:pt idx="68">
                        <c:v>0.97351768474897082</c:v>
                      </c:pt>
                      <c:pt idx="69">
                        <c:v>0.98271783922203115</c:v>
                      </c:pt>
                      <c:pt idx="70">
                        <c:v>0.99186579220902937</c:v>
                      </c:pt>
                      <c:pt idx="71">
                        <c:v>1.000962455938877</c:v>
                      </c:pt>
                      <c:pt idx="72">
                        <c:v>1.0100087129734248</c:v>
                      </c:pt>
                      <c:pt idx="73">
                        <c:v>1.0190054175718195</c:v>
                      </c:pt>
                      <c:pt idx="74">
                        <c:v>1.0279533969742403</c:v>
                      </c:pt>
                      <c:pt idx="75">
                        <c:v>1.0368534526107971</c:v>
                      </c:pt>
                      <c:pt idx="76">
                        <c:v>1.0457063612408979</c:v>
                      </c:pt>
                      <c:pt idx="77">
                        <c:v>1.0545128760279465</c:v>
                      </c:pt>
                      <c:pt idx="78">
                        <c:v>1.0632737275538322</c:v>
                      </c:pt>
                      <c:pt idx="79">
                        <c:v>1.0719896247773129</c:v>
                      </c:pt>
                      <c:pt idx="80">
                        <c:v>1.0806612559400706</c:v>
                      </c:pt>
                      <c:pt idx="81">
                        <c:v>1.0892892894239103</c:v>
                      </c:pt>
                      <c:pt idx="82">
                        <c:v>1.0978743745623114</c:v>
                      </c:pt>
                      <c:pt idx="83">
                        <c:v>1.1064171424092848</c:v>
                      </c:pt>
                      <c:pt idx="84">
                        <c:v>1.1149182064682772</c:v>
                      </c:pt>
                      <c:pt idx="85">
                        <c:v>1.1233781633836439</c:v>
                      </c:pt>
                      <c:pt idx="86">
                        <c:v>1.131797593597029</c:v>
                      </c:pt>
                      <c:pt idx="87">
                        <c:v>1.1401770619708325</c:v>
                      </c:pt>
                      <c:pt idx="88">
                        <c:v>1.1485171183807596</c:v>
                      </c:pt>
                      <c:pt idx="89">
                        <c:v>1.1568182982793318</c:v>
                      </c:pt>
                      <c:pt idx="90">
                        <c:v>1.1650811232320839</c:v>
                      </c:pt>
                      <c:pt idx="91">
                        <c:v>1.1733061014280726</c:v>
                      </c:pt>
                      <c:pt idx="92">
                        <c:v>1.1814937281661781</c:v>
                      </c:pt>
                      <c:pt idx="93">
                        <c:v>1.1896444863186173</c:v>
                      </c:pt>
                      <c:pt idx="94">
                        <c:v>1.1977588467729543</c:v>
                      </c:pt>
                      <c:pt idx="95">
                        <c:v>1.2058372688538381</c:v>
                      </c:pt>
                      <c:pt idx="96">
                        <c:v>1.2138802007255833</c:v>
                      </c:pt>
                      <c:pt idx="97">
                        <c:v>1.2218880797766773</c:v>
                      </c:pt>
                      <c:pt idx="98">
                        <c:v>1.229861332987183</c:v>
                      </c:pt>
                      <c:pt idx="99">
                        <c:v>1.2378003772799768</c:v>
                      </c:pt>
                      <c:pt idx="100">
                        <c:v>1.2457056198566869</c:v>
                      </c:pt>
                      <c:pt idx="101">
                        <c:v>1.2535774585191415</c:v>
                      </c:pt>
                      <c:pt idx="102">
                        <c:v>1.2614162819770964</c:v>
                      </c:pt>
                      <c:pt idx="103">
                        <c:v>1.2692224701429486</c:v>
                      </c:pt>
                      <c:pt idx="104">
                        <c:v>1.2769963944141098</c:v>
                      </c:pt>
                      <c:pt idx="105">
                        <c:v>1.2847384179436787</c:v>
                      </c:pt>
                      <c:pt idx="106">
                        <c:v>1.2924488958999893</c:v>
                      </c:pt>
                      <c:pt idx="107">
                        <c:v>1.3001281757156042</c:v>
                      </c:pt>
                      <c:pt idx="108">
                        <c:v>1.307776597326278</c:v>
                      </c:pt>
                      <c:pt idx="109">
                        <c:v>1.315394493400369</c:v>
                      </c:pt>
                      <c:pt idx="110">
                        <c:v>1.3229821895591869</c:v>
                      </c:pt>
                      <c:pt idx="111">
                        <c:v>1.3305400045886961</c:v>
                      </c:pt>
                      <c:pt idx="112">
                        <c:v>1.3380682506430002</c:v>
                      </c:pt>
                      <c:pt idx="113">
                        <c:v>1.3455672334399889</c:v>
                      </c:pt>
                      <c:pt idx="114">
                        <c:v>1.353037252449522</c:v>
                      </c:pt>
                      <c:pt idx="115">
                        <c:v>1.3604786010744963</c:v>
                      </c:pt>
                      <c:pt idx="116">
                        <c:v>1.3678915668251228</c:v>
                      </c:pt>
                      <c:pt idx="117">
                        <c:v>1.3752764314867296</c:v>
                      </c:pt>
                      <c:pt idx="118">
                        <c:v>1.3826334712813768</c:v>
                      </c:pt>
                      <c:pt idx="119">
                        <c:v>1.3899629570235694</c:v>
                      </c:pt>
                      <c:pt idx="120">
                        <c:v>1.3972651542703309</c:v>
                      </c:pt>
                      <c:pt idx="121">
                        <c:v>1.4045403234658802</c:v>
                      </c:pt>
                      <c:pt idx="122">
                        <c:v>1.4117887200811583</c:v>
                      </c:pt>
                      <c:pt idx="123">
                        <c:v>1.4190105947484253</c:v>
                      </c:pt>
                      <c:pt idx="124">
                        <c:v>1.4262061933911336</c:v>
                      </c:pt>
                      <c:pt idx="125">
                        <c:v>1.4333757573492962</c:v>
                      </c:pt>
                      <c:pt idx="126">
                        <c:v>1.4405195235005195</c:v>
                      </c:pt>
                      <c:pt idx="127">
                        <c:v>1.4476377243769074</c:v>
                      </c:pt>
                      <c:pt idx="128">
                        <c:v>1.4547305882779904</c:v>
                      </c:pt>
                      <c:pt idx="129">
                        <c:v>1.4617983393798515</c:v>
                      </c:pt>
                      <c:pt idx="130">
                        <c:v>1.4688411978406082</c:v>
                      </c:pt>
                      <c:pt idx="131">
                        <c:v>1.4758593799023976</c:v>
                      </c:pt>
                      <c:pt idx="132">
                        <c:v>1.4828530979900052</c:v>
                      </c:pt>
                      <c:pt idx="133">
                        <c:v>1.4898225608062681</c:v>
                      </c:pt>
                      <c:pt idx="134">
                        <c:v>1.4967679734243964</c:v>
                      </c:pt>
                      <c:pt idx="135">
                        <c:v>1.5036895373773154</c:v>
                      </c:pt>
                      <c:pt idx="136">
                        <c:v>1.5105874507441617</c:v>
                      </c:pt>
                      <c:pt idx="137">
                        <c:v>1.5174619082340353</c:v>
                      </c:pt>
                      <c:pt idx="138">
                        <c:v>1.5243131012671183</c:v>
                      </c:pt>
                      <c:pt idx="139">
                        <c:v>1.5311412180532598</c:v>
                      </c:pt>
                      <c:pt idx="140">
                        <c:v>1.5379464436681214</c:v>
                      </c:pt>
                      <c:pt idx="141">
                        <c:v>1.544728960126986</c:v>
                      </c:pt>
                      <c:pt idx="142">
                        <c:v>1.5514889464562984</c:v>
                      </c:pt>
                      <c:pt idx="143">
                        <c:v>1.5582265787630531</c:v>
                      </c:pt>
                      <c:pt idx="144">
                        <c:v>1.5649420303020691</c:v>
                      </c:pt>
                      <c:pt idx="145">
                        <c:v>1.5716354715412688</c:v>
                      </c:pt>
                      <c:pt idx="146">
                        <c:v>1.5783070702250086</c:v>
                      </c:pt>
                      <c:pt idx="147">
                        <c:v>1.5849569914355421</c:v>
                      </c:pt>
                      <c:pt idx="148">
                        <c:v>1.5915853976526819</c:v>
                      </c:pt>
                      <c:pt idx="149">
                        <c:v>1.5981924488117223</c:v>
                      </c:pt>
                      <c:pt idx="150">
                        <c:v>1.6047783023596893</c:v>
                      </c:pt>
                      <c:pt idx="151">
                        <c:v>1.6113431133099758</c:v>
                      </c:pt>
                      <c:pt idx="152">
                        <c:v>1.6178870342954099</c:v>
                      </c:pt>
                      <c:pt idx="153">
                        <c:v>1.6244102156198301</c:v>
                      </c:pt>
                      <c:pt idx="154">
                        <c:v>1.6309128053082</c:v>
                      </c:pt>
                      <c:pt idx="155">
                        <c:v>1.637394949155323</c:v>
                      </c:pt>
                      <c:pt idx="156">
                        <c:v>1.6438567907732022</c:v>
                      </c:pt>
                      <c:pt idx="157">
                        <c:v>1.6502984716370948</c:v>
                      </c:pt>
                      <c:pt idx="158">
                        <c:v>1.656720131130299</c:v>
                      </c:pt>
                      <c:pt idx="159">
                        <c:v>1.6631219065877225</c:v>
                      </c:pt>
                      <c:pt idx="160">
                        <c:v>1.669503933338266</c:v>
                      </c:pt>
                      <c:pt idx="161">
                        <c:v>1.675866344746072</c:v>
                      </c:pt>
                      <c:pt idx="162">
                        <c:v>1.6822092722506656</c:v>
                      </c:pt>
                      <c:pt idx="163">
                        <c:v>1.6885328454060231</c:v>
                      </c:pt>
                      <c:pt idx="164">
                        <c:v>1.6948371919186207</c:v>
                      </c:pt>
                      <c:pt idx="165">
                        <c:v>1.7011224376844702</c:v>
                      </c:pt>
                      <c:pt idx="166">
                        <c:v>1.7073887068251963</c:v>
                      </c:pt>
                      <c:pt idx="167">
                        <c:v>1.7136361217231706</c:v>
                      </c:pt>
                      <c:pt idx="168">
                        <c:v>1.7198648030557486</c:v>
                      </c:pt>
                      <c:pt idx="169">
                        <c:v>1.7260748698286179</c:v>
                      </c:pt>
                      <c:pt idx="170">
                        <c:v>1.7322664394083054</c:v>
                      </c:pt>
                      <c:pt idx="171">
                        <c:v>1.7384396275538534</c:v>
                      </c:pt>
                      <c:pt idx="172">
                        <c:v>1.7445945484477048</c:v>
                      </c:pt>
                      <c:pt idx="173">
                        <c:v>1.750731314725807</c:v>
                      </c:pt>
                      <c:pt idx="174">
                        <c:v>1.7568500375069716</c:v>
                      </c:pt>
                      <c:pt idx="175">
                        <c:v>1.7629508264215066</c:v>
                      </c:pt>
                      <c:pt idx="176">
                        <c:v>1.7690337896391397</c:v>
                      </c:pt>
                      <c:pt idx="177">
                        <c:v>1.7750990338962636</c:v>
                      </c:pt>
                      <c:pt idx="178">
                        <c:v>1.7811466645225142</c:v>
                      </c:pt>
                      <c:pt idx="179">
                        <c:v>1.7871767854667078</c:v>
                      </c:pt>
                      <c:pt idx="180">
                        <c:v>1.7931894993221495</c:v>
                      </c:pt>
                      <c:pt idx="181">
                        <c:v>1.799184907351344</c:v>
                      </c:pt>
                      <c:pt idx="182">
                        <c:v>1.8051631095101119</c:v>
                      </c:pt>
                      <c:pt idx="183">
                        <c:v>1.811124204471134</c:v>
                      </c:pt>
                      <c:pt idx="184">
                        <c:v>1.8170682896469472</c:v>
                      </c:pt>
                      <c:pt idx="185">
                        <c:v>1.8229954612123993</c:v>
                      </c:pt>
                      <c:pt idx="186">
                        <c:v>1.8289058141265762</c:v>
                      </c:pt>
                      <c:pt idx="187">
                        <c:v>1.8347994421542291</c:v>
                      </c:pt>
                      <c:pt idx="188">
                        <c:v>1.8406764378867029</c:v>
                      </c:pt>
                      <c:pt idx="189">
                        <c:v>1.8465368927623877</c:v>
                      </c:pt>
                      <c:pt idx="190">
                        <c:v>1.8523808970866986</c:v>
                      </c:pt>
                      <c:pt idx="191">
                        <c:v>1.8582085400516106</c:v>
                      </c:pt>
                      <c:pt idx="192">
                        <c:v>1.8640199097547476</c:v>
                      </c:pt>
                      <c:pt idx="193">
                        <c:v>1.869815093218044</c:v>
                      </c:pt>
                      <c:pt idx="194">
                        <c:v>1.8755941764059887</c:v>
                      </c:pt>
                      <c:pt idx="195">
                        <c:v>1.881357244243467</c:v>
                      </c:pt>
                      <c:pt idx="196">
                        <c:v>1.887104380633204</c:v>
                      </c:pt>
                      <c:pt idx="197">
                        <c:v>1.89283566847283</c:v>
                      </c:pt>
                      <c:pt idx="198">
                        <c:v>1.8985511896715646</c:v>
                      </c:pt>
                      <c:pt idx="199">
                        <c:v>1.9042510251665483</c:v>
                      </c:pt>
                      <c:pt idx="200">
                        <c:v>1.9099352549388109</c:v>
                      </c:pt>
                      <c:pt idx="201">
                        <c:v>1.9156039580288977</c:v>
                      </c:pt>
                      <c:pt idx="202">
                        <c:v>1.9212572125521694</c:v>
                      </c:pt>
                      <c:pt idx="203">
                        <c:v>1.9268950957137634</c:v>
                      </c:pt>
                      <c:pt idx="204">
                        <c:v>1.9325176838232427</c:v>
                      </c:pt>
                      <c:pt idx="205">
                        <c:v>1.9381250523089388</c:v>
                      </c:pt>
                      <c:pt idx="206">
                        <c:v>1.9437172757319865</c:v>
                      </c:pt>
                      <c:pt idx="207">
                        <c:v>1.9492944278000721</c:v>
                      </c:pt>
                      <c:pt idx="208">
                        <c:v>1.9548565813808882</c:v>
                      </c:pt>
                      <c:pt idx="209">
                        <c:v>1.9604038085153139</c:v>
                      </c:pt>
                      <c:pt idx="210">
                        <c:v>1.9659361804303233</c:v>
                      </c:pt>
                      <c:pt idx="211">
                        <c:v>1.971453767551629</c:v>
                      </c:pt>
                      <c:pt idx="212">
                        <c:v>1.9769566395160623</c:v>
                      </c:pt>
                      <c:pt idx="213">
                        <c:v>1.9824448651837114</c:v>
                      </c:pt>
                      <c:pt idx="214">
                        <c:v>1.9879185126498049</c:v>
                      </c:pt>
                      <c:pt idx="215">
                        <c:v>1.9933776492563602</c:v>
                      </c:pt>
                      <c:pt idx="216">
                        <c:v>1.9988223416035962</c:v>
                      </c:pt>
                      <c:pt idx="217">
                        <c:v>2.0042526555611229</c:v>
                      </c:pt>
                      <c:pt idx="218">
                        <c:v>2.0096686562789015</c:v>
                      </c:pt>
                      <c:pt idx="219">
                        <c:v>2.0150704081979955</c:v>
                      </c:pt>
                      <c:pt idx="220">
                        <c:v>2.0204579750611011</c:v>
                      </c:pt>
                      <c:pt idx="221">
                        <c:v>2.0258314199228811</c:v>
                      </c:pt>
                      <c:pt idx="222">
                        <c:v>2.0311908051600898</c:v>
                      </c:pt>
                      <c:pt idx="223">
                        <c:v>2.0365361924815044</c:v>
                      </c:pt>
                      <c:pt idx="224">
                        <c:v>2.0418676429376639</c:v>
                      </c:pt>
                      <c:pt idx="225">
                        <c:v>2.0471852169304188</c:v>
                      </c:pt>
                      <c:pt idx="226">
                        <c:v>2.0524889742223023</c:v>
                      </c:pt>
                      <c:pt idx="227">
                        <c:v>2.0577789739457164</c:v>
                      </c:pt>
                      <c:pt idx="228">
                        <c:v>2.0630552746119477</c:v>
                      </c:pt>
                      <c:pt idx="229">
                        <c:v>2.0683179341200115</c:v>
                      </c:pt>
                      <c:pt idx="230">
                        <c:v>2.0735670097653323</c:v>
                      </c:pt>
                      <c:pt idx="231">
                        <c:v>2.0788025582482503</c:v>
                      </c:pt>
                      <c:pt idx="232">
                        <c:v>2.0840246356823879</c:v>
                      </c:pt>
                      <c:pt idx="233">
                        <c:v>2.0892332976028412</c:v>
                      </c:pt>
                      <c:pt idx="234">
                        <c:v>2.0944285989742335</c:v>
                      </c:pt>
                      <c:pt idx="235">
                        <c:v>2.0996105941986105</c:v>
                      </c:pt>
                      <c:pt idx="236">
                        <c:v>2.1047793371232038</c:v>
                      </c:pt>
                      <c:pt idx="237">
                        <c:v>2.1099348810480323</c:v>
                      </c:pt>
                      <c:pt idx="238">
                        <c:v>2.1150772787333856</c:v>
                      </c:pt>
                      <c:pt idx="239">
                        <c:v>2.1202065824071608</c:v>
                      </c:pt>
                      <c:pt idx="240">
                        <c:v>2.1253228437720644</c:v>
                      </c:pt>
                      <c:pt idx="241">
                        <c:v>2.1304261140126948</c:v>
                      </c:pt>
                      <c:pt idx="242">
                        <c:v>2.1355164438024881</c:v>
                      </c:pt>
                      <c:pt idx="243">
                        <c:v>2.140593883310546</c:v>
                      </c:pt>
                      <c:pt idx="244">
                        <c:v>2.1456584822083404</c:v>
                      </c:pt>
                      <c:pt idx="245">
                        <c:v>2.1507102896762955</c:v>
                      </c:pt>
                      <c:pt idx="246">
                        <c:v>2.1557493544102639</c:v>
                      </c:pt>
                      <c:pt idx="247">
                        <c:v>2.1607757246278743</c:v>
                      </c:pt>
                      <c:pt idx="248">
                        <c:v>2.1657894480747863</c:v>
                      </c:pt>
                      <c:pt idx="249">
                        <c:v>2.1707905720308172</c:v>
                      </c:pt>
                      <c:pt idx="250">
                        <c:v>2.1757791433159754</c:v>
                      </c:pt>
                      <c:pt idx="251">
                        <c:v>2.1807552082963899</c:v>
                      </c:pt>
                      <c:pt idx="252">
                        <c:v>2.1857188128901246</c:v>
                      </c:pt>
                      <c:pt idx="253">
                        <c:v>2.1906700025729084</c:v>
                      </c:pt>
                      <c:pt idx="254">
                        <c:v>2.1956088223837589</c:v>
                      </c:pt>
                      <c:pt idx="255">
                        <c:v>2.2005353169305124</c:v>
                      </c:pt>
                      <c:pt idx="256">
                        <c:v>2.2054495303952586</c:v>
                      </c:pt>
                      <c:pt idx="257">
                        <c:v>2.2103515065396855</c:v>
                      </c:pt>
                      <c:pt idx="258">
                        <c:v>2.2152412887103345</c:v>
                      </c:pt>
                      <c:pt idx="259">
                        <c:v>2.2201189198437654</c:v>
                      </c:pt>
                      <c:pt idx="260">
                        <c:v>2.2249844424716354</c:v>
                      </c:pt>
                      <c:pt idx="261">
                        <c:v>2.2298378987256973</c:v>
                      </c:pt>
                      <c:pt idx="262">
                        <c:v>2.2346793303427082</c:v>
                      </c:pt>
                      <c:pt idx="263">
                        <c:v>2.2395087786692622</c:v>
                      </c:pt>
                      <c:pt idx="264">
                        <c:v>2.2443262846665424</c:v>
                      </c:pt>
                      <c:pt idx="265">
                        <c:v>2.2491318889149956</c:v>
                      </c:pt>
                      <c:pt idx="266">
                        <c:v>2.2539256316189267</c:v>
                      </c:pt>
                      <c:pt idx="267">
                        <c:v>2.2587075526110225</c:v>
                      </c:pt>
                      <c:pt idx="268">
                        <c:v>2.263477691356802</c:v>
                      </c:pt>
                      <c:pt idx="269">
                        <c:v>2.2682360869589924</c:v>
                      </c:pt>
                      <c:pt idx="270">
                        <c:v>2.2729827781618357</c:v>
                      </c:pt>
                      <c:pt idx="271">
                        <c:v>2.2777178033553236</c:v>
                      </c:pt>
                      <c:pt idx="272">
                        <c:v>2.2824412005793722</c:v>
                      </c:pt>
                      <c:pt idx="273">
                        <c:v>2.2871530075279227</c:v>
                      </c:pt>
                      <c:pt idx="274">
                        <c:v>2.2918532615529781</c:v>
                      </c:pt>
                      <c:pt idx="275">
                        <c:v>2.2965419996685772</c:v>
                      </c:pt>
                      <c:pt idx="276">
                        <c:v>2.301219258554708</c:v>
                      </c:pt>
                      <c:pt idx="277">
                        <c:v>2.3058850745611572</c:v>
                      </c:pt>
                      <c:pt idx="278">
                        <c:v>2.3105394837112971</c:v>
                      </c:pt>
                      <c:pt idx="279">
                        <c:v>2.3151825217058182</c:v>
                      </c:pt>
                      <c:pt idx="280">
                        <c:v>2.3198142239263988</c:v>
                      </c:pt>
                      <c:pt idx="281">
                        <c:v>2.3244346254393249</c:v>
                      </c:pt>
                      <c:pt idx="282">
                        <c:v>2.3290437609990438</c:v>
                      </c:pt>
                      <c:pt idx="283">
                        <c:v>2.3336416650516725</c:v>
                      </c:pt>
                      <c:pt idx="284">
                        <c:v>2.3382283717384462</c:v>
                      </c:pt>
                      <c:pt idx="285">
                        <c:v>2.3428039148991178</c:v>
                      </c:pt>
                      <c:pt idx="286">
                        <c:v>2.3473683280753006</c:v>
                      </c:pt>
                      <c:pt idx="287">
                        <c:v>2.3519216445137663</c:v>
                      </c:pt>
                      <c:pt idx="288">
                        <c:v>2.3564638971696885</c:v>
                      </c:pt>
                      <c:pt idx="289">
                        <c:v>2.3609951187098401</c:v>
                      </c:pt>
                      <c:pt idx="290">
                        <c:v>2.3655153415157382</c:v>
                      </c:pt>
                      <c:pt idx="291">
                        <c:v>2.3700245976867467</c:v>
                      </c:pt>
                      <c:pt idx="292">
                        <c:v>2.3745229190431294</c:v>
                      </c:pt>
                      <c:pt idx="293">
                        <c:v>2.3790103371290607</c:v>
                      </c:pt>
                      <c:pt idx="294">
                        <c:v>2.3834868832155856</c:v>
                      </c:pt>
                      <c:pt idx="295">
                        <c:v>2.3879525883035404</c:v>
                      </c:pt>
                      <c:pt idx="296">
                        <c:v>2.3924074831264317</c:v>
                      </c:pt>
                      <c:pt idx="297">
                        <c:v>2.3968515981532681</c:v>
                      </c:pt>
                      <c:pt idx="298">
                        <c:v>2.401284963591352</c:v>
                      </c:pt>
                      <c:pt idx="299">
                        <c:v>2.4057076093890344</c:v>
                      </c:pt>
                      <c:pt idx="300">
                        <c:v>2.4101195652384213</c:v>
                      </c:pt>
                      <c:pt idx="301">
                        <c:v>2.4145208605780502</c:v>
                      </c:pt>
                      <c:pt idx="302">
                        <c:v>2.4189115245955199</c:v>
                      </c:pt>
                      <c:pt idx="303">
                        <c:v>2.4232915862300866</c:v>
                      </c:pt>
                      <c:pt idx="304">
                        <c:v>2.4276610741752203</c:v>
                      </c:pt>
                      <c:pt idx="305">
                        <c:v>2.4320200168811263</c:v>
                      </c:pt>
                      <c:pt idx="306">
                        <c:v>2.4363684425572294</c:v>
                      </c:pt>
                      <c:pt idx="307">
                        <c:v>2.4407063791746197</c:v>
                      </c:pt>
                      <c:pt idx="308">
                        <c:v>2.4450338544684733</c:v>
                      </c:pt>
                      <c:pt idx="309">
                        <c:v>2.4493508959404249</c:v>
                      </c:pt>
                      <c:pt idx="310">
                        <c:v>2.4536575308609128</c:v>
                      </c:pt>
                      <c:pt idx="311">
                        <c:v>2.457953786271498</c:v>
                      </c:pt>
                      <c:pt idx="312">
                        <c:v>2.4622396889871396</c:v>
                      </c:pt>
                      <c:pt idx="313">
                        <c:v>2.4665152655984413</c:v>
                      </c:pt>
                      <c:pt idx="314">
                        <c:v>2.4707805424738689</c:v>
                      </c:pt>
                      <c:pt idx="315">
                        <c:v>2.4750355457619362</c:v>
                      </c:pt>
                      <c:pt idx="316">
                        <c:v>2.4792803013933584</c:v>
                      </c:pt>
                      <c:pt idx="317">
                        <c:v>2.4835148350831764</c:v>
                      </c:pt>
                      <c:pt idx="318">
                        <c:v>2.4877391723328515</c:v>
                      </c:pt>
                      <c:pt idx="319">
                        <c:v>2.4919533384323325</c:v>
                      </c:pt>
                      <c:pt idx="320">
                        <c:v>2.4961573584620926</c:v>
                      </c:pt>
                      <c:pt idx="321">
                        <c:v>2.5003512572951365</c:v>
                      </c:pt>
                      <c:pt idx="322">
                        <c:v>2.5045350595989859</c:v>
                      </c:pt>
                      <c:pt idx="323">
                        <c:v>2.508708789837629</c:v>
                      </c:pt>
                      <c:pt idx="324">
                        <c:v>2.5128724722734557</c:v>
                      </c:pt>
                      <c:pt idx="325">
                        <c:v>2.5170261309691475</c:v>
                      </c:pt>
                      <c:pt idx="326">
                        <c:v>2.5211697897895657</c:v>
                      </c:pt>
                      <c:pt idx="327">
                        <c:v>2.5253034724035923</c:v>
                      </c:pt>
                      <c:pt idx="328">
                        <c:v>2.5294272022859552</c:v>
                      </c:pt>
                      <c:pt idx="329">
                        <c:v>2.5335410027190375</c:v>
                      </c:pt>
                      <c:pt idx="330">
                        <c:v>2.5376448967946406</c:v>
                      </c:pt>
                      <c:pt idx="331">
                        <c:v>2.5417389074157466</c:v>
                      </c:pt>
                      <c:pt idx="332">
                        <c:v>2.5458230572982399</c:v>
                      </c:pt>
                      <c:pt idx="333">
                        <c:v>2.5498973689726165</c:v>
                      </c:pt>
                      <c:pt idx="334">
                        <c:v>2.5539618647856677</c:v>
                      </c:pt>
                      <c:pt idx="335">
                        <c:v>2.5580165669021335</c:v>
                      </c:pt>
                      <c:pt idx="336">
                        <c:v>2.5620614973063485</c:v>
                      </c:pt>
                      <c:pt idx="337">
                        <c:v>2.566096677803853</c:v>
                      </c:pt>
                      <c:pt idx="338">
                        <c:v>2.5701221300229911</c:v>
                      </c:pt>
                      <c:pt idx="339">
                        <c:v>2.574137875416481</c:v>
                      </c:pt>
                      <c:pt idx="340">
                        <c:v>2.5781439352629714</c:v>
                      </c:pt>
                      <c:pt idx="341">
                        <c:v>2.5821403306685724</c:v>
                      </c:pt>
                      <c:pt idx="342">
                        <c:v>2.586127082568368</c:v>
                      </c:pt>
                      <c:pt idx="343">
                        <c:v>2.5901042117279087</c:v>
                      </c:pt>
                      <c:pt idx="344">
                        <c:v>2.5940717387446859</c:v>
                      </c:pt>
                      <c:pt idx="345">
                        <c:v>2.5980296840495831</c:v>
                      </c:pt>
                      <c:pt idx="346">
                        <c:v>2.6019780679083144</c:v>
                      </c:pt>
                      <c:pt idx="347">
                        <c:v>2.6059169104228359</c:v>
                      </c:pt>
                      <c:pt idx="348">
                        <c:v>2.6098462315327495</c:v>
                      </c:pt>
                      <c:pt idx="349">
                        <c:v>2.6137660510166758</c:v>
                      </c:pt>
                      <c:pt idx="350">
                        <c:v>2.6176763884936247</c:v>
                      </c:pt>
                      <c:pt idx="351">
                        <c:v>2.6215772634243302</c:v>
                      </c:pt>
                      <c:pt idx="352">
                        <c:v>2.6254686951125836</c:v>
                      </c:pt>
                      <c:pt idx="353">
                        <c:v>2.6293507027065415</c:v>
                      </c:pt>
                      <c:pt idx="354">
                        <c:v>2.6332233052000205</c:v>
                      </c:pt>
                      <c:pt idx="355">
                        <c:v>2.6370865214337695</c:v>
                      </c:pt>
                      <c:pt idx="356">
                        <c:v>2.6409403700967355</c:v>
                      </c:pt>
                      <c:pt idx="357">
                        <c:v>2.644784869727304</c:v>
                      </c:pt>
                      <c:pt idx="358">
                        <c:v>2.6486200387145264</c:v>
                      </c:pt>
                      <c:pt idx="359">
                        <c:v>2.6524458952993366</c:v>
                      </c:pt>
                      <c:pt idx="360">
                        <c:v>2.6562624575757452</c:v>
                      </c:pt>
                      <c:pt idx="361">
                        <c:v>2.6600697434920222</c:v>
                      </c:pt>
                      <c:pt idx="362">
                        <c:v>2.6638677708518617</c:v>
                      </c:pt>
                      <c:pt idx="363">
                        <c:v>2.6676565573155391</c:v>
                      </c:pt>
                      <c:pt idx="364">
                        <c:v>2.6714361204010446</c:v>
                      </c:pt>
                      <c:pt idx="365">
                        <c:v>2.6752064774852067</c:v>
                      </c:pt>
                      <c:pt idx="366">
                        <c:v>2.6789676458048031</c:v>
                      </c:pt>
                      <c:pt idx="367">
                        <c:v>2.6827196424576569</c:v>
                      </c:pt>
                      <c:pt idx="368">
                        <c:v>2.686462484403711</c:v>
                      </c:pt>
                      <c:pt idx="369">
                        <c:v>2.6901961884661074</c:v>
                      </c:pt>
                      <c:pt idx="370">
                        <c:v>2.6939207713322282</c:v>
                      </c:pt>
                      <c:pt idx="371">
                        <c:v>2.6976362495547499</c:v>
                      </c:pt>
                      <c:pt idx="372">
                        <c:v>2.7013426395526605</c:v>
                      </c:pt>
                      <c:pt idx="373">
                        <c:v>2.7050399576122826</c:v>
                      </c:pt>
                      <c:pt idx="374">
                        <c:v>2.7087282198882709</c:v>
                      </c:pt>
                      <c:pt idx="375">
                        <c:v>2.7124074424046056</c:v>
                      </c:pt>
                      <c:pt idx="376">
                        <c:v>2.7160776410555676</c:v>
                      </c:pt>
                      <c:pt idx="377">
                        <c:v>2.7197388316067084</c:v>
                      </c:pt>
                      <c:pt idx="378">
                        <c:v>2.7233910296957959</c:v>
                      </c:pt>
                      <c:pt idx="379">
                        <c:v>2.7270342508337642</c:v>
                      </c:pt>
                      <c:pt idx="380">
                        <c:v>2.7306685104056392</c:v>
                      </c:pt>
                      <c:pt idx="381">
                        <c:v>2.7342938236714582</c:v>
                      </c:pt>
                      <c:pt idx="382">
                        <c:v>2.7379102057671769</c:v>
                      </c:pt>
                      <c:pt idx="383">
                        <c:v>2.7415176717055645</c:v>
                      </c:pt>
                      <c:pt idx="384">
                        <c:v>2.7451162363770911</c:v>
                      </c:pt>
                      <c:pt idx="385">
                        <c:v>2.748705914550797</c:v>
                      </c:pt>
                      <c:pt idx="386">
                        <c:v>2.7522867208751594</c:v>
                      </c:pt>
                      <c:pt idx="387">
                        <c:v>2.7558586698789429</c:v>
                      </c:pt>
                      <c:pt idx="388">
                        <c:v>2.7594217759720441</c:v>
                      </c:pt>
                      <c:pt idx="389">
                        <c:v>2.7629760534463181</c:v>
                      </c:pt>
                      <c:pt idx="390">
                        <c:v>2.766521516476403</c:v>
                      </c:pt>
                      <c:pt idx="391">
                        <c:v>2.770058179120531</c:v>
                      </c:pt>
                      <c:pt idx="392">
                        <c:v>2.7735860553213278</c:v>
                      </c:pt>
                      <c:pt idx="393">
                        <c:v>2.777105158906604</c:v>
                      </c:pt>
                      <c:pt idx="394">
                        <c:v>2.7806155035901381</c:v>
                      </c:pt>
                      <c:pt idx="395">
                        <c:v>2.784117102972445</c:v>
                      </c:pt>
                      <c:pt idx="396">
                        <c:v>2.7876099705415411</c:v>
                      </c:pt>
                      <c:pt idx="397">
                        <c:v>2.7910941196736956</c:v>
                      </c:pt>
                      <c:pt idx="398">
                        <c:v>2.7945695636341763</c:v>
                      </c:pt>
                      <c:pt idx="399">
                        <c:v>2.7980363155779786</c:v>
                      </c:pt>
                      <c:pt idx="400">
                        <c:v>2.8014943885505552</c:v>
                      </c:pt>
                      <c:pt idx="401">
                        <c:v>2.804943795488533</c:v>
                      </c:pt>
                      <c:pt idx="402">
                        <c:v>2.8083845492204174</c:v>
                      </c:pt>
                      <c:pt idx="403">
                        <c:v>2.8118166624672907</c:v>
                      </c:pt>
                      <c:pt idx="404">
                        <c:v>2.815240147843507</c:v>
                      </c:pt>
                      <c:pt idx="405">
                        <c:v>2.818655017857369</c:v>
                      </c:pt>
                      <c:pt idx="406">
                        <c:v>2.8220612849118019</c:v>
                      </c:pt>
                      <c:pt idx="407">
                        <c:v>2.8254589613050203</c:v>
                      </c:pt>
                      <c:pt idx="408">
                        <c:v>2.8288480592311815</c:v>
                      </c:pt>
                      <c:pt idx="409">
                        <c:v>2.8322285907810389</c:v>
                      </c:pt>
                      <c:pt idx="410">
                        <c:v>2.8356005679425755</c:v>
                      </c:pt>
                      <c:pt idx="411">
                        <c:v>2.8389640026016432</c:v>
                      </c:pt>
                      <c:pt idx="412">
                        <c:v>2.8423189065425816</c:v>
                      </c:pt>
                      <c:pt idx="413">
                        <c:v>2.8456652914488392</c:v>
                      </c:pt>
                      <c:pt idx="414">
                        <c:v>2.8490031689035784</c:v>
                      </c:pt>
                      <c:pt idx="415">
                        <c:v>2.8523325503902814</c:v>
                      </c:pt>
                      <c:pt idx="416">
                        <c:v>2.8556534472933421</c:v>
                      </c:pt>
                      <c:pt idx="417">
                        <c:v>2.8589658708986505</c:v>
                      </c:pt>
                      <c:pt idx="418">
                        <c:v>2.8622698323941749</c:v>
                      </c:pt>
                      <c:pt idx="419">
                        <c:v>2.8655653428705348</c:v>
                      </c:pt>
                      <c:pt idx="420">
                        <c:v>2.8688524133215605</c:v>
                      </c:pt>
                      <c:pt idx="421">
                        <c:v>2.8721310546448571</c:v>
                      </c:pt>
                      <c:pt idx="422">
                        <c:v>2.8754012776423514</c:v>
                      </c:pt>
                      <c:pt idx="423">
                        <c:v>2.878663093020835</c:v>
                      </c:pt>
                      <c:pt idx="424">
                        <c:v>2.8819165113925034</c:v>
                      </c:pt>
                      <c:pt idx="425">
                        <c:v>2.8851615432754851</c:v>
                      </c:pt>
                      <c:pt idx="426">
                        <c:v>2.8883981990943659</c:v>
                      </c:pt>
                      <c:pt idx="427">
                        <c:v>2.8916264891807031</c:v>
                      </c:pt>
                      <c:pt idx="428">
                        <c:v>2.8948464237735378</c:v>
                      </c:pt>
                      <c:pt idx="429">
                        <c:v>2.8980580130198974</c:v>
                      </c:pt>
                      <c:pt idx="430">
                        <c:v>2.9012612669752937</c:v>
                      </c:pt>
                      <c:pt idx="431">
                        <c:v>2.9044561956042121</c:v>
                      </c:pt>
                      <c:pt idx="432">
                        <c:v>2.9076428087805977</c:v>
                      </c:pt>
                      <c:pt idx="433">
                        <c:v>2.9108211162883304</c:v>
                      </c:pt>
                      <c:pt idx="434">
                        <c:v>2.9139911278217023</c:v>
                      </c:pt>
                      <c:pt idx="435">
                        <c:v>2.9171528529858759</c:v>
                      </c:pt>
                      <c:pt idx="436">
                        <c:v>2.920306301297352</c:v>
                      </c:pt>
                      <c:pt idx="437">
                        <c:v>2.9234514821844177</c:v>
                      </c:pt>
                      <c:pt idx="438">
                        <c:v>2.9265884049875948</c:v>
                      </c:pt>
                      <c:pt idx="439">
                        <c:v>2.9297170789600848</c:v>
                      </c:pt>
                      <c:pt idx="440">
                        <c:v>2.9328375132682027</c:v>
                      </c:pt>
                      <c:pt idx="441">
                        <c:v>2.9359497169918063</c:v>
                      </c:pt>
                      <c:pt idx="442">
                        <c:v>2.9390536991247251</c:v>
                      </c:pt>
                      <c:pt idx="443">
                        <c:v>2.9421494685751712</c:v>
                      </c:pt>
                      <c:pt idx="444">
                        <c:v>2.9452370341661611</c:v>
                      </c:pt>
                      <c:pt idx="445">
                        <c:v>2.94831640463592</c:v>
                      </c:pt>
                      <c:pt idx="446">
                        <c:v>2.9513875886382808</c:v>
                      </c:pt>
                      <c:pt idx="447">
                        <c:v>2.9544505947430859</c:v>
                      </c:pt>
                      <c:pt idx="448">
                        <c:v>2.9575054314365765</c:v>
                      </c:pt>
                      <c:pt idx="449">
                        <c:v>2.960552107121778</c:v>
                      </c:pt>
                      <c:pt idx="450">
                        <c:v>2.9635906301188797</c:v>
                      </c:pt>
                      <c:pt idx="451">
                        <c:v>2.9666210086656144</c:v>
                      </c:pt>
                      <c:pt idx="452">
                        <c:v>2.9696432509176223</c:v>
                      </c:pt>
                      <c:pt idx="453">
                        <c:v>2.9726573649488226</c:v>
                      </c:pt>
                      <c:pt idx="454">
                        <c:v>2.9756633587517669</c:v>
                      </c:pt>
                      <c:pt idx="455">
                        <c:v>2.9786612402379991</c:v>
                      </c:pt>
                      <c:pt idx="456">
                        <c:v>2.9816510172384021</c:v>
                      </c:pt>
                      <c:pt idx="457">
                        <c:v>2.9846326975035455</c:v>
                      </c:pt>
                      <c:pt idx="458">
                        <c:v>2.9876062887040198</c:v>
                      </c:pt>
                      <c:pt idx="459">
                        <c:v>2.9905717984307776</c:v>
                      </c:pt>
                      <c:pt idx="460">
                        <c:v>2.9935292341954582</c:v>
                      </c:pt>
                      <c:pt idx="461">
                        <c:v>2.9964786034307194</c:v>
                      </c:pt>
                      <c:pt idx="462">
                        <c:v>2.9994199134905486</c:v>
                      </c:pt>
                      <c:pt idx="463">
                        <c:v>3.0023531716505856</c:v>
                      </c:pt>
                      <c:pt idx="464">
                        <c:v>3.0052783851084293</c:v>
                      </c:pt>
                      <c:pt idx="465">
                        <c:v>3.0081955609839497</c:v>
                      </c:pt>
                      <c:pt idx="466">
                        <c:v>3.011104706319581</c:v>
                      </c:pt>
                      <c:pt idx="467">
                        <c:v>3.0140058280806237</c:v>
                      </c:pt>
                      <c:pt idx="468">
                        <c:v>3.0168989331555371</c:v>
                      </c:pt>
                      <c:pt idx="469">
                        <c:v>3.0197840283562232</c:v>
                      </c:pt>
                      <c:pt idx="470">
                        <c:v>3.0226611204183151</c:v>
                      </c:pt>
                      <c:pt idx="471">
                        <c:v>3.0255302160014494</c:v>
                      </c:pt>
                      <c:pt idx="472">
                        <c:v>3.0283913216895479</c:v>
                      </c:pt>
                      <c:pt idx="473">
                        <c:v>3.03124444399108</c:v>
                      </c:pt>
                      <c:pt idx="474">
                        <c:v>3.0340895893393327</c:v>
                      </c:pt>
                      <c:pt idx="475">
                        <c:v>3.0369267640926711</c:v>
                      </c:pt>
                      <c:pt idx="476">
                        <c:v>3.0397559745347942</c:v>
                      </c:pt>
                      <c:pt idx="477">
                        <c:v>3.0425772268749856</c:v>
                      </c:pt>
                      <c:pt idx="478">
                        <c:v>3.0453905272483666</c:v>
                      </c:pt>
                      <c:pt idx="479">
                        <c:v>3.0481958817161345</c:v>
                      </c:pt>
                      <c:pt idx="480">
                        <c:v>3.0509932962658053</c:v>
                      </c:pt>
                      <c:pt idx="481">
                        <c:v>3.0537827768114498</c:v>
                      </c:pt>
                      <c:pt idx="482">
                        <c:v>3.0565643291939222</c:v>
                      </c:pt>
                      <c:pt idx="483">
                        <c:v>3.0593379591810885</c:v>
                      </c:pt>
                      <c:pt idx="484">
                        <c:v>3.062103672468051</c:v>
                      </c:pt>
                      <c:pt idx="485">
                        <c:v>3.0648614746773659</c:v>
                      </c:pt>
                      <c:pt idx="486">
                        <c:v>3.0676113713592565</c:v>
                      </c:pt>
                      <c:pt idx="487">
                        <c:v>3.0703533679918258</c:v>
                      </c:pt>
                      <c:pt idx="488">
                        <c:v>3.0730874699812643</c:v>
                      </c:pt>
                      <c:pt idx="489">
                        <c:v>3.0758136826620501</c:v>
                      </c:pt>
                      <c:pt idx="490">
                        <c:v>3.0785320112971499</c:v>
                      </c:pt>
                      <c:pt idx="491">
                        <c:v>3.0812424610782125</c:v>
                      </c:pt>
                      <c:pt idx="492">
                        <c:v>3.083945037125758</c:v>
                      </c:pt>
                      <c:pt idx="493">
                        <c:v>3.0866397444893705</c:v>
                      </c:pt>
                      <c:pt idx="494">
                        <c:v>3.0893265881478746</c:v>
                      </c:pt>
                      <c:pt idx="495">
                        <c:v>3.0920055730095153</c:v>
                      </c:pt>
                      <c:pt idx="496">
                        <c:v>3.0946767039121394</c:v>
                      </c:pt>
                      <c:pt idx="497">
                        <c:v>3.0973399856233605</c:v>
                      </c:pt>
                      <c:pt idx="498">
                        <c:v>3.0999954228407263</c:v>
                      </c:pt>
                      <c:pt idx="499">
                        <c:v>3.1026430201918873</c:v>
                      </c:pt>
                      <c:pt idx="500">
                        <c:v>3.1052827822347537</c:v>
                      </c:pt>
                      <c:pt idx="501">
                        <c:v>3.1079147134576495</c:v>
                      </c:pt>
                      <c:pt idx="502">
                        <c:v>3.1105388182794687</c:v>
                      </c:pt>
                      <c:pt idx="503">
                        <c:v>3.1131551010498222</c:v>
                      </c:pt>
                      <c:pt idx="504">
                        <c:v>3.115763566049182</c:v>
                      </c:pt>
                      <c:pt idx="505">
                        <c:v>3.1183642174890225</c:v>
                      </c:pt>
                      <c:pt idx="506">
                        <c:v>3.1209570595119587</c:v>
                      </c:pt>
                      <c:pt idx="507">
                        <c:v>3.1235420961918794</c:v>
                      </c:pt>
                      <c:pt idx="508">
                        <c:v>3.1261193315340767</c:v>
                      </c:pt>
                      <c:pt idx="509">
                        <c:v>3.1286887694753722</c:v>
                      </c:pt>
                      <c:pt idx="510">
                        <c:v>3.131250413884243</c:v>
                      </c:pt>
                      <c:pt idx="511">
                        <c:v>3.1338042685609317</c:v>
                      </c:pt>
                      <c:pt idx="512">
                        <c:v>3.1363503372375727</c:v>
                      </c:pt>
                      <c:pt idx="513">
                        <c:v>3.1388886235782971</c:v>
                      </c:pt>
                      <c:pt idx="514">
                        <c:v>3.1414191311793402</c:v>
                      </c:pt>
                      <c:pt idx="515">
                        <c:v>3.143941863569153</c:v>
                      </c:pt>
                      <c:pt idx="516">
                        <c:v>3.1464568242084932</c:v>
                      </c:pt>
                      <c:pt idx="517">
                        <c:v>3.148964016490527</c:v>
                      </c:pt>
                      <c:pt idx="518">
                        <c:v>3.1514634437409255</c:v>
                      </c:pt>
                      <c:pt idx="519">
                        <c:v>3.1539551092179492</c:v>
                      </c:pt>
                      <c:pt idx="520">
                        <c:v>3.1564390161125373</c:v>
                      </c:pt>
                      <c:pt idx="521">
                        <c:v>3.158915167548392</c:v>
                      </c:pt>
                      <c:pt idx="522">
                        <c:v>3.1613835665820513</c:v>
                      </c:pt>
                      <c:pt idx="523">
                        <c:v>3.1638442162029721</c:v>
                      </c:pt>
                      <c:pt idx="524">
                        <c:v>3.1662971193335978</c:v>
                      </c:pt>
                      <c:pt idx="525">
                        <c:v>3.1687422788294284</c:v>
                      </c:pt>
                      <c:pt idx="526">
                        <c:v>3.1711796974790825</c:v>
                      </c:pt>
                      <c:pt idx="527">
                        <c:v>3.1736093780043655</c:v>
                      </c:pt>
                      <c:pt idx="528">
                        <c:v>3.1760313230603172</c:v>
                      </c:pt>
                      <c:pt idx="529">
                        <c:v>3.1784455352352747</c:v>
                      </c:pt>
                      <c:pt idx="530">
                        <c:v>3.1808520170509196</c:v>
                      </c:pt>
                      <c:pt idx="531">
                        <c:v>3.1832507709623239</c:v>
                      </c:pt>
                      <c:pt idx="532">
                        <c:v>3.1856417993579957</c:v>
                      </c:pt>
                      <c:pt idx="533">
                        <c:v>3.1880251045599186</c:v>
                      </c:pt>
                      <c:pt idx="534">
                        <c:v>3.1904006888235865</c:v>
                      </c:pt>
                      <c:pt idx="535">
                        <c:v>3.1927685543380386</c:v>
                      </c:pt>
                      <c:pt idx="536">
                        <c:v>3.1951287032258877</c:v>
                      </c:pt>
                      <c:pt idx="537">
                        <c:v>3.1974811375433467</c:v>
                      </c:pt>
                      <c:pt idx="538">
                        <c:v>3.1998258592802471</c:v>
                      </c:pt>
                      <c:pt idx="539">
                        <c:v>3.2021628703600649</c:v>
                      </c:pt>
                      <c:pt idx="540">
                        <c:v>3.2044921726399274</c:v>
                      </c:pt>
                      <c:pt idx="541">
                        <c:v>3.2068137679106292</c:v>
                      </c:pt>
                      <c:pt idx="542">
                        <c:v>3.2091276578966417</c:v>
                      </c:pt>
                      <c:pt idx="543">
                        <c:v>3.2114338442561117</c:v>
                      </c:pt>
                      <c:pt idx="544">
                        <c:v>3.2137323285808681</c:v>
                      </c:pt>
                      <c:pt idx="545">
                        <c:v>3.2160231123964147</c:v>
                      </c:pt>
                      <c:pt idx="546">
                        <c:v>3.2183061971619251</c:v>
                      </c:pt>
                      <c:pt idx="547">
                        <c:v>3.2205815842702337</c:v>
                      </c:pt>
                      <c:pt idx="548">
                        <c:v>3.2228492750478215</c:v>
                      </c:pt>
                      <c:pt idx="549">
                        <c:v>3.2251092707547966</c:v>
                      </c:pt>
                      <c:pt idx="550">
                        <c:v>3.2273615725848761</c:v>
                      </c:pt>
                      <c:pt idx="551">
                        <c:v>3.229606181665361</c:v>
                      </c:pt>
                      <c:pt idx="552">
                        <c:v>3.2318430990571052</c:v>
                      </c:pt>
                      <c:pt idx="553">
                        <c:v>3.234072325754489</c:v>
                      </c:pt>
                      <c:pt idx="554">
                        <c:v>3.2362938626853768</c:v>
                      </c:pt>
                      <c:pt idx="555">
                        <c:v>3.2385077107110827</c:v>
                      </c:pt>
                      <c:pt idx="556">
                        <c:v>3.240713870626327</c:v>
                      </c:pt>
                      <c:pt idx="557">
                        <c:v>3.2429123431591886</c:v>
                      </c:pt>
                      <c:pt idx="558">
                        <c:v>3.2451031289710524</c:v>
                      </c:pt>
                      <c:pt idx="559">
                        <c:v>3.2472862286565607</c:v>
                      </c:pt>
                      <c:pt idx="560">
                        <c:v>3.2494616427435523</c:v>
                      </c:pt>
                      <c:pt idx="561">
                        <c:v>3.251629371692998</c:v>
                      </c:pt>
                      <c:pt idx="562">
                        <c:v>3.2537894158989404</c:v>
                      </c:pt>
                      <c:pt idx="563">
                        <c:v>3.2559417756884215</c:v>
                      </c:pt>
                      <c:pt idx="564">
                        <c:v>3.2580864513214136</c:v>
                      </c:pt>
                      <c:pt idx="565">
                        <c:v>3.2602234429907373</c:v>
                      </c:pt>
                      <c:pt idx="566">
                        <c:v>3.2623527508219836</c:v>
                      </c:pt>
                      <c:pt idx="567">
                        <c:v>3.2644743748734295</c:v>
                      </c:pt>
                      <c:pt idx="568">
                        <c:v>3.2665883151359516</c:v>
                      </c:pt>
                      <c:pt idx="569">
                        <c:v>3.2686945715329303</c:v>
                      </c:pt>
                      <c:pt idx="570">
                        <c:v>3.2707931439201556</c:v>
                      </c:pt>
                      <c:pt idx="571">
                        <c:v>3.2728840320857286</c:v>
                      </c:pt>
                      <c:pt idx="572">
                        <c:v>3.2749672357499535</c:v>
                      </c:pt>
                      <c:pt idx="573">
                        <c:v>3.2770427545652336</c:v>
                      </c:pt>
                      <c:pt idx="574">
                        <c:v>3.2791105881159606</c:v>
                      </c:pt>
                      <c:pt idx="575">
                        <c:v>3.2811707359183901</c:v>
                      </c:pt>
                      <c:pt idx="576">
                        <c:v>3.2832231974205341</c:v>
                      </c:pt>
                      <c:pt idx="577">
                        <c:v>3.2852679720020275</c:v>
                      </c:pt>
                      <c:pt idx="578">
                        <c:v>3.2873050589740043</c:v>
                      </c:pt>
                      <c:pt idx="579">
                        <c:v>3.2893344575789651</c:v>
                      </c:pt>
                      <c:pt idx="580">
                        <c:v>3.291356166990639</c:v>
                      </c:pt>
                      <c:pt idx="581">
                        <c:v>3.2933701863138465</c:v>
                      </c:pt>
                      <c:pt idx="582">
                        <c:v>3.2953765145843503</c:v>
                      </c:pt>
                      <c:pt idx="583">
                        <c:v>3.2973751507687123</c:v>
                      </c:pt>
                      <c:pt idx="584">
                        <c:v>3.2993660937641343</c:v>
                      </c:pt>
                      <c:pt idx="585">
                        <c:v>3.3013493423983089</c:v>
                      </c:pt>
                      <c:pt idx="586">
                        <c:v>3.3033248954292458</c:v>
                      </c:pt>
                      <c:pt idx="587">
                        <c:v>3.3052927515451209</c:v>
                      </c:pt>
                      <c:pt idx="588">
                        <c:v>3.3072529093640926</c:v>
                      </c:pt>
                      <c:pt idx="589">
                        <c:v>3.3092053674341351</c:v>
                      </c:pt>
                      <c:pt idx="590">
                        <c:v>3.311150124232856</c:v>
                      </c:pt>
                      <c:pt idx="591">
                        <c:v>3.3130871781673177</c:v>
                      </c:pt>
                      <c:pt idx="592">
                        <c:v>3.315016527573841</c:v>
                      </c:pt>
                      <c:pt idx="593">
                        <c:v>3.3169381707178203</c:v>
                      </c:pt>
                      <c:pt idx="594">
                        <c:v>3.3188521057935221</c:v>
                      </c:pt>
                      <c:pt idx="595">
                        <c:v>3.3207583309238862</c:v>
                      </c:pt>
                      <c:pt idx="596">
                        <c:v>3.3226568441603175</c:v>
                      </c:pt>
                      <c:pt idx="597">
                        <c:v>3.3245476434824779</c:v>
                      </c:pt>
                      <c:pt idx="598">
                        <c:v>3.3264307267980642</c:v>
                      </c:pt>
                      <c:pt idx="599">
                        <c:v>3.3283060919425975</c:v>
                      </c:pt>
                      <c:pt idx="600">
                        <c:v>3.3301737366791895</c:v>
                      </c:pt>
                      <c:pt idx="601">
                        <c:v>3.3320336586983164</c:v>
                      </c:pt>
                      <c:pt idx="602">
                        <c:v>3.3338858556175843</c:v>
                      </c:pt>
                      <c:pt idx="603">
                        <c:v>3.33573032498149</c:v>
                      </c:pt>
                      <c:pt idx="604">
                        <c:v>3.3375670642611732</c:v>
                      </c:pt>
                      <c:pt idx="605">
                        <c:v>3.3393960708541699</c:v>
                      </c:pt>
                      <c:pt idx="606">
                        <c:v>3.3412173420841569</c:v>
                      </c:pt>
                      <c:pt idx="607">
                        <c:v>3.3430308752006912</c:v>
                      </c:pt>
                      <c:pt idx="608">
                        <c:v>3.3448366673789462</c:v>
                      </c:pt>
                      <c:pt idx="609">
                        <c:v>3.3466347157194432</c:v>
                      </c:pt>
                      <c:pt idx="610">
                        <c:v>3.3484250172477714</c:v>
                      </c:pt>
                      <c:pt idx="611">
                        <c:v>3.3502075689143123</c:v>
                      </c:pt>
                      <c:pt idx="612">
                        <c:v>3.3519823675939482</c:v>
                      </c:pt>
                      <c:pt idx="613">
                        <c:v>3.3537494100857801</c:v>
                      </c:pt>
                      <c:pt idx="614">
                        <c:v>3.3555086931128209</c:v>
                      </c:pt>
                      <c:pt idx="615">
                        <c:v>3.3572602133216978</c:v>
                      </c:pt>
                      <c:pt idx="616">
                        <c:v>3.359003967282348</c:v>
                      </c:pt>
                      <c:pt idx="617">
                        <c:v>3.3607399514876963</c:v>
                      </c:pt>
                      <c:pt idx="618">
                        <c:v>3.3624681623533461</c:v>
                      </c:pt>
                      <c:pt idx="619">
                        <c:v>3.364188596217248</c:v>
                      </c:pt>
                      <c:pt idx="620">
                        <c:v>3.365901249339371</c:v>
                      </c:pt>
                      <c:pt idx="621">
                        <c:v>3.3676061179013668</c:v>
                      </c:pt>
                      <c:pt idx="622">
                        <c:v>3.3693031980062278</c:v>
                      </c:pt>
                      <c:pt idx="623">
                        <c:v>3.3709924856779385</c:v>
                      </c:pt>
                      <c:pt idx="624">
                        <c:v>3.3726739768611202</c:v>
                      </c:pt>
                      <c:pt idx="625">
                        <c:v>3.3743476674206714</c:v>
                      </c:pt>
                      <c:pt idx="626">
                        <c:v>3.3760135531414011</c:v>
                      </c:pt>
                      <c:pt idx="627">
                        <c:v>3.3776716297276566</c:v>
                      </c:pt>
                      <c:pt idx="628">
                        <c:v>3.3793218928029454</c:v>
                      </c:pt>
                      <c:pt idx="629">
                        <c:v>3.3809643379095466</c:v>
                      </c:pt>
                      <c:pt idx="630">
                        <c:v>3.3825989605081226</c:v>
                      </c:pt>
                      <c:pt idx="631">
                        <c:v>3.3842257559773161</c:v>
                      </c:pt>
                      <c:pt idx="632">
                        <c:v>3.3858447196133503</c:v>
                      </c:pt>
                      <c:pt idx="633">
                        <c:v>3.3874558466296141</c:v>
                      </c:pt>
                      <c:pt idx="634">
                        <c:v>3.3890591321562442</c:v>
                      </c:pt>
                      <c:pt idx="635">
                        <c:v>3.3906545712396992</c:v>
                      </c:pt>
                      <c:pt idx="636">
                        <c:v>3.392242158842329</c:v>
                      </c:pt>
                      <c:pt idx="637">
                        <c:v>3.3938218898419348</c:v>
                      </c:pt>
                      <c:pt idx="638">
                        <c:v>3.3953937590313208</c:v>
                      </c:pt>
                      <c:pt idx="639">
                        <c:v>3.3969577611178443</c:v>
                      </c:pt>
                      <c:pt idx="640">
                        <c:v>3.3985138907229531</c:v>
                      </c:pt>
                      <c:pt idx="641">
                        <c:v>3.400062142381715</c:v>
                      </c:pt>
                      <c:pt idx="642">
                        <c:v>3.401602510542348</c:v>
                      </c:pt>
                      <c:pt idx="643">
                        <c:v>3.4031349895657304</c:v>
                      </c:pt>
                      <c:pt idx="644">
                        <c:v>3.4046595737249157</c:v>
                      </c:pt>
                      <c:pt idx="645">
                        <c:v>3.4061762572046317</c:v>
                      </c:pt>
                      <c:pt idx="646">
                        <c:v>3.4076850341007736</c:v>
                      </c:pt>
                      <c:pt idx="647">
                        <c:v>3.4091858984198899</c:v>
                      </c:pt>
                      <c:pt idx="648">
                        <c:v>3.410678844078662</c:v>
                      </c:pt>
                      <c:pt idx="649">
                        <c:v>3.4121638649033708</c:v>
                      </c:pt>
                      <c:pt idx="650">
                        <c:v>3.4136409546293627</c:v>
                      </c:pt>
                      <c:pt idx="651">
                        <c:v>3.4151101069004954</c:v>
                      </c:pt>
                      <c:pt idx="652">
                        <c:v>3.4165713152685875</c:v>
                      </c:pt>
                      <c:pt idx="653">
                        <c:v>3.4180245731928562</c:v>
                      </c:pt>
                      <c:pt idx="654">
                        <c:v>3.419469874039339</c:v>
                      </c:pt>
                      <c:pt idx="655">
                        <c:v>3.4209072110803156</c:v>
                      </c:pt>
                      <c:pt idx="656">
                        <c:v>3.4223365774937142</c:v>
                      </c:pt>
                      <c:pt idx="657">
                        <c:v>3.4237579663625164</c:v>
                      </c:pt>
                      <c:pt idx="658">
                        <c:v>3.4251713706741471</c:v>
                      </c:pt>
                      <c:pt idx="659">
                        <c:v>3.4265767833198515</c:v>
                      </c:pt>
                      <c:pt idx="660">
                        <c:v>3.4279741970940742</c:v>
                      </c:pt>
                      <c:pt idx="661">
                        <c:v>3.4293636046938176</c:v>
                      </c:pt>
                      <c:pt idx="662">
                        <c:v>3.4307449987179983</c:v>
                      </c:pt>
                      <c:pt idx="663">
                        <c:v>3.4321183716667854</c:v>
                      </c:pt>
                      <c:pt idx="664">
                        <c:v>3.4334837159409406</c:v>
                      </c:pt>
                      <c:pt idx="665">
                        <c:v>3.4348410238411353</c:v>
                      </c:pt>
                      <c:pt idx="666">
                        <c:v>3.4361902875672672</c:v>
                      </c:pt>
                      <c:pt idx="667">
                        <c:v>3.4375314992177586</c:v>
                      </c:pt>
                      <c:pt idx="668">
                        <c:v>3.4388646507888549</c:v>
                      </c:pt>
                      <c:pt idx="669">
                        <c:v>3.4401897341738987</c:v>
                      </c:pt>
                      <c:pt idx="670">
                        <c:v>3.4415067411626032</c:v>
                      </c:pt>
                      <c:pt idx="671">
                        <c:v>3.4428156634403142</c:v>
                      </c:pt>
                      <c:pt idx="672">
                        <c:v>3.4441164925872503</c:v>
                      </c:pt>
                      <c:pt idx="673">
                        <c:v>3.4454092200777464</c:v>
                      </c:pt>
                      <c:pt idx="674">
                        <c:v>3.446693837279478</c:v>
                      </c:pt>
                      <c:pt idx="675">
                        <c:v>3.447970335452669</c:v>
                      </c:pt>
                      <c:pt idx="676">
                        <c:v>3.4492387057493006</c:v>
                      </c:pt>
                      <c:pt idx="677">
                        <c:v>3.450498939212292</c:v>
                      </c:pt>
                      <c:pt idx="678">
                        <c:v>3.4517510267746845</c:v>
                      </c:pt>
                      <c:pt idx="679">
                        <c:v>3.4529949592588052</c:v>
                      </c:pt>
                      <c:pt idx="680">
                        <c:v>3.4542307273754123</c:v>
                      </c:pt>
                      <c:pt idx="681">
                        <c:v>3.4554583217228427</c:v>
                      </c:pt>
                      <c:pt idx="682">
                        <c:v>3.4566777327861309</c:v>
                      </c:pt>
                      <c:pt idx="683">
                        <c:v>3.457888950936125</c:v>
                      </c:pt>
                      <c:pt idx="684">
                        <c:v>3.459091966428586</c:v>
                      </c:pt>
                      <c:pt idx="685">
                        <c:v>3.4602867694032704</c:v>
                      </c:pt>
                      <c:pt idx="686">
                        <c:v>3.4614733498830046</c:v>
                      </c:pt>
                      <c:pt idx="687">
                        <c:v>3.4626516977727406</c:v>
                      </c:pt>
                      <c:pt idx="688">
                        <c:v>3.4638218028586012</c:v>
                      </c:pt>
                      <c:pt idx="689">
                        <c:v>3.4649836548069035</c:v>
                      </c:pt>
                      <c:pt idx="690">
                        <c:v>3.4661372431631774</c:v>
                      </c:pt>
                      <c:pt idx="691">
                        <c:v>3.4672825573511625</c:v>
                      </c:pt>
                      <c:pt idx="692">
                        <c:v>3.4684195866717911</c:v>
                      </c:pt>
                      <c:pt idx="693">
                        <c:v>3.469548320302152</c:v>
                      </c:pt>
                      <c:pt idx="694">
                        <c:v>3.4706687472944515</c:v>
                      </c:pt>
                      <c:pt idx="695">
                        <c:v>3.4717808565749375</c:v>
                      </c:pt>
                      <c:pt idx="696">
                        <c:v>3.4728846369428297</c:v>
                      </c:pt>
                      <c:pt idx="697">
                        <c:v>3.4739800770692129</c:v>
                      </c:pt>
                      <c:pt idx="698">
                        <c:v>3.4750671654959286</c:v>
                      </c:pt>
                      <c:pt idx="699">
                        <c:v>3.4761458906344429</c:v>
                      </c:pt>
                      <c:pt idx="700">
                        <c:v>3.4772162407646916</c:v>
                      </c:pt>
                      <c:pt idx="701">
                        <c:v>3.4782782040339253</c:v>
                      </c:pt>
                      <c:pt idx="702">
                        <c:v>3.4793317684555114</c:v>
                      </c:pt>
                      <c:pt idx="703">
                        <c:v>3.4803769219077383</c:v>
                      </c:pt>
                      <c:pt idx="704">
                        <c:v>3.481413652132594</c:v>
                      </c:pt>
                      <c:pt idx="705">
                        <c:v>3.4824419467345185</c:v>
                      </c:pt>
                      <c:pt idx="706">
                        <c:v>3.4834617931791518</c:v>
                      </c:pt>
                      <c:pt idx="707">
                        <c:v>3.4844731787920464</c:v>
                      </c:pt>
                      <c:pt idx="708">
                        <c:v>3.4854760907573703</c:v>
                      </c:pt>
                      <c:pt idx="709">
                        <c:v>3.4864705161165874</c:v>
                      </c:pt>
                      <c:pt idx="710">
                        <c:v>3.4874564417671139</c:v>
                      </c:pt>
                      <c:pt idx="711">
                        <c:v>3.4884338544609568</c:v>
                      </c:pt>
                      <c:pt idx="712">
                        <c:v>3.4894027408033268</c:v>
                      </c:pt>
                      <c:pt idx="713">
                        <c:v>3.4903630872512372</c:v>
                      </c:pt>
                      <c:pt idx="714">
                        <c:v>3.4913148801120717</c:v>
                      </c:pt>
                      <c:pt idx="715">
                        <c:v>3.4922581055421329</c:v>
                      </c:pt>
                      <c:pt idx="716">
                        <c:v>3.4931927495451722</c:v>
                      </c:pt>
                      <c:pt idx="717">
                        <c:v>3.4941187979708861</c:v>
                      </c:pt>
                      <c:pt idx="718">
                        <c:v>3.495036236513398</c:v>
                      </c:pt>
                      <c:pt idx="719">
                        <c:v>3.4959450507097127</c:v>
                      </c:pt>
                      <c:pt idx="720">
                        <c:v>3.4968452259381393</c:v>
                      </c:pt>
                      <c:pt idx="721">
                        <c:v>3.4977367474167034</c:v>
                      </c:pt>
                      <c:pt idx="722">
                        <c:v>3.4986196002015153</c:v>
                      </c:pt>
                      <c:pt idx="723">
                        <c:v>3.4994937691851318</c:v>
                      </c:pt>
                      <c:pt idx="724">
                        <c:v>3.5003592390948679</c:v>
                      </c:pt>
                      <c:pt idx="725">
                        <c:v>3.5012159944911065</c:v>
                      </c:pt>
                      <c:pt idx="726">
                        <c:v>3.5020640197655575</c:v>
                      </c:pt>
                      <c:pt idx="727">
                        <c:v>3.5029032991395064</c:v>
                      </c:pt>
                      <c:pt idx="728">
                        <c:v>3.5037338166620198</c:v>
                      </c:pt>
                      <c:pt idx="729">
                        <c:v>3.5045555562081359</c:v>
                      </c:pt>
                      <c:pt idx="730">
                        <c:v>3.505368501477006</c:v>
                      </c:pt>
                      <c:pt idx="731">
                        <c:v>3.5061726359900276</c:v>
                      </c:pt>
                      <c:pt idx="732">
                        <c:v>3.5069679430889287</c:v>
                      </c:pt>
                      <c:pt idx="733">
                        <c:v>3.5077544059338268</c:v>
                      </c:pt>
                      <c:pt idx="734">
                        <c:v>3.5085320075012576</c:v>
                      </c:pt>
                      <c:pt idx="735">
                        <c:v>3.5093007305821655</c:v>
                      </c:pt>
                      <c:pt idx="736">
                        <c:v>3.5100605577798665</c:v>
                      </c:pt>
                      <c:pt idx="737">
                        <c:v>3.5108114715079712</c:v>
                      </c:pt>
                      <c:pt idx="738">
                        <c:v>3.5115534539882742</c:v>
                      </c:pt>
                      <c:pt idx="739">
                        <c:v>3.5122864872486086</c:v>
                      </c:pt>
                      <c:pt idx="740">
                        <c:v>3.5130105531206679</c:v>
                      </c:pt>
                      <c:pt idx="741">
                        <c:v>3.5137256332377769</c:v>
                      </c:pt>
                      <c:pt idx="742">
                        <c:v>3.5144317090326438</c:v>
                      </c:pt>
                      <c:pt idx="743">
                        <c:v>3.5151287617350579</c:v>
                      </c:pt>
                      <c:pt idx="744">
                        <c:v>3.5158167723695564</c:v>
                      </c:pt>
                      <c:pt idx="745">
                        <c:v>3.5164957217530448</c:v>
                      </c:pt>
                      <c:pt idx="746">
                        <c:v>3.5171655904923824</c:v>
                      </c:pt>
                      <c:pt idx="747">
                        <c:v>3.5178263589819219</c:v>
                      </c:pt>
                      <c:pt idx="748">
                        <c:v>3.5184780074009994</c:v>
                      </c:pt>
                      <c:pt idx="749">
                        <c:v>3.5191205157114012</c:v>
                      </c:pt>
                      <c:pt idx="750">
                        <c:v>3.5197538636547603</c:v>
                      </c:pt>
                      <c:pt idx="751">
                        <c:v>3.5203780307499235</c:v>
                      </c:pt>
                      <c:pt idx="752">
                        <c:v>3.5209929962902673</c:v>
                      </c:pt>
                      <c:pt idx="753">
                        <c:v>3.5215987393409645</c:v>
                      </c:pt>
                      <c:pt idx="754">
                        <c:v>3.5221952387362068</c:v>
                      </c:pt>
                      <c:pt idx="755">
                        <c:v>3.5227824730763677</c:v>
                      </c:pt>
                      <c:pt idx="756">
                        <c:v>3.5233604207251275</c:v>
                      </c:pt>
                      <c:pt idx="757">
                        <c:v>3.5239290598065387</c:v>
                      </c:pt>
                      <c:pt idx="758">
                        <c:v>3.5244883682020354</c:v>
                      </c:pt>
                      <c:pt idx="759">
                        <c:v>3.5250383235473959</c:v>
                      </c:pt>
                      <c:pt idx="760">
                        <c:v>3.5255789032296465</c:v>
                      </c:pt>
                      <c:pt idx="761">
                        <c:v>3.5261100843839066</c:v>
                      </c:pt>
                      <c:pt idx="762">
                        <c:v>3.5266318438901787</c:v>
                      </c:pt>
                      <c:pt idx="763">
                        <c:v>3.5271441583700764</c:v>
                      </c:pt>
                      <c:pt idx="764">
                        <c:v>3.5276470041834953</c:v>
                      </c:pt>
                      <c:pt idx="765">
                        <c:v>3.5281403574252206</c:v>
                      </c:pt>
                      <c:pt idx="766">
                        <c:v>3.5286241939214653</c:v>
                      </c:pt>
                      <c:pt idx="767">
                        <c:v>3.5290984892263579</c:v>
                      </c:pt>
                      <c:pt idx="768">
                        <c:v>3.5295632186183461</c:v>
                      </c:pt>
                      <c:pt idx="769">
                        <c:v>3.5300183570965475</c:v>
                      </c:pt>
                      <c:pt idx="770">
                        <c:v>3.5304638793770224</c:v>
                      </c:pt>
                      <c:pt idx="771">
                        <c:v>3.5308997598889773</c:v>
                      </c:pt>
                      <c:pt idx="772">
                        <c:v>3.5313259727708988</c:v>
                      </c:pt>
                      <c:pt idx="773">
                        <c:v>3.53174249186661</c:v>
                      </c:pt>
                      <c:pt idx="774">
                        <c:v>3.5321492907212511</c:v>
                      </c:pt>
                      <c:pt idx="775">
                        <c:v>3.5325463425771817</c:v>
                      </c:pt>
                      <c:pt idx="776">
                        <c:v>3.5329336203698078</c:v>
                      </c:pt>
                      <c:pt idx="777">
                        <c:v>3.5333110967233226</c:v>
                      </c:pt>
                      <c:pt idx="778">
                        <c:v>3.5336787439463642</c:v>
                      </c:pt>
                      <c:pt idx="779">
                        <c:v>3.5340365340275874</c:v>
                      </c:pt>
                      <c:pt idx="780">
                        <c:v>3.5343844386311485</c:v>
                      </c:pt>
                      <c:pt idx="781">
                        <c:v>3.5347224290921089</c:v>
                      </c:pt>
                      <c:pt idx="782">
                        <c:v>3.5350504764117257</c:v>
                      </c:pt>
                      <c:pt idx="783">
                        <c:v>3.5353685512526707</c:v>
                      </c:pt>
                      <c:pt idx="784">
                        <c:v>3.5356766239341395</c:v>
                      </c:pt>
                      <c:pt idx="785">
                        <c:v>3.5359746644268668</c:v>
                      </c:pt>
                      <c:pt idx="786">
                        <c:v>3.5362626423480377</c:v>
                      </c:pt>
                      <c:pt idx="787">
                        <c:v>3.5365405269560952</c:v>
                      </c:pt>
                      <c:pt idx="788">
                        <c:v>3.536808287145448</c:v>
                      </c:pt>
                      <c:pt idx="789">
                        <c:v>3.5370658914410531</c:v>
                      </c:pt>
                      <c:pt idx="790">
                        <c:v>3.5373133079929096</c:v>
                      </c:pt>
                      <c:pt idx="791">
                        <c:v>3.5375505045704134</c:v>
                      </c:pt>
                      <c:pt idx="792">
                        <c:v>3.537777448556612</c:v>
                      </c:pt>
                      <c:pt idx="793">
                        <c:v>3.5379941069423326</c:v>
                      </c:pt>
                      <c:pt idx="794">
                        <c:v>3.5382004463201819</c:v>
                      </c:pt>
                      <c:pt idx="795">
                        <c:v>3.5383964328784216</c:v>
                      </c:pt>
                      <c:pt idx="796">
                        <c:v>3.5385820323947237</c:v>
                      </c:pt>
                      <c:pt idx="797">
                        <c:v>3.5387572102297735</c:v>
                      </c:pt>
                      <c:pt idx="798">
                        <c:v>3.5389219313207474</c:v>
                      </c:pt>
                      <c:pt idx="799">
                        <c:v>3.5390761601746465</c:v>
                      </c:pt>
                      <c:pt idx="800">
                        <c:v>3.5392198608614884</c:v>
                      </c:pt>
                      <c:pt idx="801">
                        <c:v>3.5393529970073434</c:v>
                      </c:pt>
                      <c:pt idx="802">
                        <c:v>3.5394755317872257</c:v>
                      </c:pt>
                      <c:pt idx="803">
                        <c:v>3.5395874279178217</c:v>
                      </c:pt>
                      <c:pt idx="804">
                        <c:v>3.539688647650062</c:v>
                      </c:pt>
                      <c:pt idx="805">
                        <c:v>3.5397791527615228</c:v>
                      </c:pt>
                      <c:pt idx="806">
                        <c:v>3.5398589045486641</c:v>
                      </c:pt>
                      <c:pt idx="807">
                        <c:v>3.5399278638188854</c:v>
                      </c:pt>
                      <c:pt idx="808">
                        <c:v>3.5399859908824096</c:v>
                      </c:pt>
                      <c:pt idx="809">
                        <c:v>3.5400332455439747</c:v>
                      </c:pt>
                      <c:pt idx="810">
                        <c:v>3.5400695870943397</c:v>
                      </c:pt>
                      <c:pt idx="811">
                        <c:v>3.540094974301597</c:v>
                      </c:pt>
                      <c:pt idx="812">
                        <c:v>3.5401093654022837</c:v>
                      </c:pt>
                      <c:pt idx="813">
                        <c:v>3.5401127180922773</c:v>
                      </c:pt>
                      <c:pt idx="814">
                        <c:v>3.5401049895174936</c:v>
                      </c:pt>
                      <c:pt idx="815">
                        <c:v>3.5400861362643572</c:v>
                      </c:pt>
                      <c:pt idx="816">
                        <c:v>3.5400561143500475</c:v>
                      </c:pt>
                      <c:pt idx="817">
                        <c:v>3.5400148792125177</c:v>
                      </c:pt>
                      <c:pt idx="818">
                        <c:v>3.5399623857002669</c:v>
                      </c:pt>
                      <c:pt idx="819">
                        <c:v>3.5398985880618783</c:v>
                      </c:pt>
                      <c:pt idx="820">
                        <c:v>3.539823439935299</c:v>
                      </c:pt>
                      <c:pt idx="821">
                        <c:v>3.5397368943368535</c:v>
                      </c:pt>
                      <c:pt idx="822">
                        <c:v>3.5396389036500064</c:v>
                      </c:pt>
                      <c:pt idx="823">
                        <c:v>3.5395294196138276</c:v>
                      </c:pt>
                      <c:pt idx="824">
                        <c:v>3.5394083933111906</c:v>
                      </c:pt>
                      <c:pt idx="825">
                        <c:v>3.5392757751566695</c:v>
                      </c:pt>
                      <c:pt idx="826">
                        <c:v>3.5391315148841351</c:v>
                      </c:pt>
                      <c:pt idx="827">
                        <c:v>3.5389755615340408</c:v>
                      </c:pt>
                      <c:pt idx="828">
                        <c:v>3.5388078634403848</c:v>
                      </c:pt>
                      <c:pt idx="829">
                        <c:v>3.5386283682173465</c:v>
                      </c:pt>
                      <c:pt idx="830">
                        <c:v>3.5384370227455726</c:v>
                      </c:pt>
                      <c:pt idx="831">
                        <c:v>3.5382337731581197</c:v>
                      </c:pt>
                      <c:pt idx="832">
                        <c:v>3.5380185648260327</c:v>
                      </c:pt>
                      <c:pt idx="833">
                        <c:v>3.5377913423435339</c:v>
                      </c:pt>
                      <c:pt idx="834">
                        <c:v>3.5375520495128479</c:v>
                      </c:pt>
                      <c:pt idx="835">
                        <c:v>3.5373006293286049</c:v>
                      </c:pt>
                      <c:pt idx="836">
                        <c:v>3.5370370239618443</c:v>
                      </c:pt>
                      <c:pt idx="837">
                        <c:v>3.5367611747435914</c:v>
                      </c:pt>
                      <c:pt idx="838">
                        <c:v>3.5364730221479781</c:v>
                      </c:pt>
                      <c:pt idx="839">
                        <c:v>3.5361725057749323</c:v>
                      </c:pt>
                      <c:pt idx="840">
                        <c:v>3.5358595643323754</c:v>
                      </c:pt>
                      <c:pt idx="841">
                        <c:v>3.5355341356179464</c:v>
                      </c:pt>
                      <c:pt idx="842">
                        <c:v>3.5351961565002181</c:v>
                      </c:pt>
                      <c:pt idx="843">
                        <c:v>3.5348455628993891</c:v>
                      </c:pt>
                      <c:pt idx="844">
                        <c:v>3.5344822897674497</c:v>
                      </c:pt>
                      <c:pt idx="845">
                        <c:v>3.5341062710677753</c:v>
                      </c:pt>
                      <c:pt idx="846">
                        <c:v>3.5337174397541609</c:v>
                      </c:pt>
                      <c:pt idx="847">
                        <c:v>3.5333157277492404</c:v>
                      </c:pt>
                      <c:pt idx="848">
                        <c:v>3.5329010659223079</c:v>
                      </c:pt>
                      <c:pt idx="849">
                        <c:v>3.5324733840664853</c:v>
                      </c:pt>
                      <c:pt idx="850">
                        <c:v>3.5320326108752349</c:v>
                      </c:pt>
                      <c:pt idx="851">
                        <c:v>3.5315786739181836</c:v>
                      </c:pt>
                      <c:pt idx="852">
                        <c:v>3.5311114996162365</c:v>
                      </c:pt>
                      <c:pt idx="853">
                        <c:v>3.5306310132159591</c:v>
                      </c:pt>
                      <c:pt idx="854">
                        <c:v>3.5301371387631835</c:v>
                      </c:pt>
                      <c:pt idx="855">
                        <c:v>3.5296297990758343</c:v>
                      </c:pt>
                      <c:pt idx="856">
                        <c:v>3.5291089157159292</c:v>
                      </c:pt>
                      <c:pt idx="857">
                        <c:v>3.5285744089607247</c:v>
                      </c:pt>
                      <c:pt idx="858">
                        <c:v>3.5280261977729794</c:v>
                      </c:pt>
                      <c:pt idx="859">
                        <c:v>3.5274641997703027</c:v>
                      </c:pt>
                      <c:pt idx="860">
                        <c:v>3.5268883311935362</c:v>
                      </c:pt>
                      <c:pt idx="861">
                        <c:v>3.526298506874165</c:v>
                      </c:pt>
                      <c:pt idx="862">
                        <c:v>3.5256946402006841</c:v>
                      </c:pt>
                      <c:pt idx="863">
                        <c:v>3.5250766430839011</c:v>
                      </c:pt>
                      <c:pt idx="864">
                        <c:v>3.5244444259211281</c:v>
                      </c:pt>
                      <c:pt idx="865">
                        <c:v>3.5237978975592208</c:v>
                      </c:pt>
                      <c:pt idx="866">
                        <c:v>3.5231369652564011</c:v>
                      </c:pt>
                      <c:pt idx="867">
                        <c:v>3.5224615346428534</c:v>
                      </c:pt>
                      <c:pt idx="868">
                        <c:v>3.5217715096799962</c:v>
                      </c:pt>
                      <c:pt idx="869">
                        <c:v>3.5210667926184116</c:v>
                      </c:pt>
                      <c:pt idx="870">
                        <c:v>3.5203472839543615</c:v>
                      </c:pt>
                      <c:pt idx="871">
                        <c:v>3.5196128823848323</c:v>
                      </c:pt>
                      <c:pt idx="872">
                        <c:v>3.5188634847610483</c:v>
                      </c:pt>
                      <c:pt idx="873">
                        <c:v>3.5180989860403935</c:v>
                      </c:pt>
                      <c:pt idx="874">
                        <c:v>3.5173192792366623</c:v>
                      </c:pt>
                      <c:pt idx="875">
                        <c:v>3.5165242553685752</c:v>
                      </c:pt>
                      <c:pt idx="876">
                        <c:v>3.5157138034064959</c:v>
                      </c:pt>
                      <c:pt idx="877">
                        <c:v>3.5148878102172327</c:v>
                      </c:pt>
                      <c:pt idx="878">
                        <c:v>3.5140461605068953</c:v>
                      </c:pt>
                      <c:pt idx="879">
                        <c:v>3.5131887367616681</c:v>
                      </c:pt>
                      <c:pt idx="880">
                        <c:v>3.5123154191864407</c:v>
                      </c:pt>
                      <c:pt idx="881">
                        <c:v>3.5114260856411876</c:v>
                      </c:pt>
                      <c:pt idx="882">
                        <c:v>3.510520611574981</c:v>
                      </c:pt>
                      <c:pt idx="883">
                        <c:v>3.5095988699575669</c:v>
                      </c:pt>
                      <c:pt idx="884">
                        <c:v>3.5086607312083382</c:v>
                      </c:pt>
                      <c:pt idx="885">
                        <c:v>3.5077060631226278</c:v>
                      </c:pt>
                      <c:pt idx="886">
                        <c:v>3.5067347307951726</c:v>
                      </c:pt>
                      <c:pt idx="887">
                        <c:v>3.5057465965406225</c:v>
                      </c:pt>
                      <c:pt idx="888">
                        <c:v>3.5047415198109393</c:v>
                      </c:pt>
                      <c:pt idx="889">
                        <c:v>3.5037193571095591</c:v>
                      </c:pt>
                      <c:pt idx="890">
                        <c:v>3.502679961902134</c:v>
                      </c:pt>
                      <c:pt idx="891">
                        <c:v>3.5016231845236989</c:v>
                      </c:pt>
                      <c:pt idx="892">
                        <c:v>3.5005488720820828</c:v>
                      </c:pt>
                      <c:pt idx="893">
                        <c:v>3.4994568683573699</c:v>
                      </c:pt>
                      <c:pt idx="894">
                        <c:v>3.4983470136972281</c:v>
                      </c:pt>
                      <c:pt idx="895">
                        <c:v>3.4972191449078585</c:v>
                      </c:pt>
                      <c:pt idx="896">
                        <c:v>3.4960730951403782</c:v>
                      </c:pt>
                      <c:pt idx="897">
                        <c:v>3.494908693772369</c:v>
                      </c:pt>
                      <c:pt idx="898">
                        <c:v>3.4937257662843582</c:v>
                      </c:pt>
                      <c:pt idx="899">
                        <c:v>3.4925241341309348</c:v>
                      </c:pt>
                      <c:pt idx="900">
                        <c:v>3.4913036146062462</c:v>
                      </c:pt>
                      <c:pt idx="901">
                        <c:v>3.4900640207035329</c:v>
                      </c:pt>
                      <c:pt idx="902">
                        <c:v>3.4888051609684112</c:v>
                      </c:pt>
                      <c:pt idx="903">
                        <c:v>3.4875268393455237</c:v>
                      </c:pt>
                      <c:pt idx="904">
                        <c:v>3.4862288550182039</c:v>
                      </c:pt>
                      <c:pt idx="905">
                        <c:v>3.4849110022407568</c:v>
                      </c:pt>
                      <c:pt idx="906">
                        <c:v>3.4835730701629242</c:v>
                      </c:pt>
                      <c:pt idx="907">
                        <c:v>3.482214842646099</c:v>
                      </c:pt>
                      <c:pt idx="908">
                        <c:v>3.4808360980707782</c:v>
                      </c:pt>
                      <c:pt idx="909">
                        <c:v>3.4794366091347673</c:v>
                      </c:pt>
                      <c:pt idx="910">
                        <c:v>3.478016142641557</c:v>
                      </c:pt>
                      <c:pt idx="911">
                        <c:v>3.4765744592782921</c:v>
                      </c:pt>
                      <c:pt idx="912">
                        <c:v>3.4751113133826861</c:v>
                      </c:pt>
                      <c:pt idx="913">
                        <c:v>3.4736264526982104</c:v>
                      </c:pt>
                      <c:pt idx="914">
                        <c:v>3.4721196181168055</c:v>
                      </c:pt>
                      <c:pt idx="915">
                        <c:v>3.4705905434083326</c:v>
                      </c:pt>
                      <c:pt idx="916">
                        <c:v>3.469038954935924</c:v>
                      </c:pt>
                      <c:pt idx="917">
                        <c:v>3.4674645713562948</c:v>
                      </c:pt>
                      <c:pt idx="918">
                        <c:v>3.4658671033040487</c:v>
                      </c:pt>
                      <c:pt idx="919">
                        <c:v>3.464246253058902</c:v>
                      </c:pt>
                      <c:pt idx="920">
                        <c:v>3.4626017141946805</c:v>
                      </c:pt>
                      <c:pt idx="921">
                        <c:v>3.4609331712088349</c:v>
                      </c:pt>
                      <c:pt idx="922">
                        <c:v>3.4592402991311473</c:v>
                      </c:pt>
                      <c:pt idx="923">
                        <c:v>3.4575227631101564</c:v>
                      </c:pt>
                      <c:pt idx="924">
                        <c:v>3.4557802179757275</c:v>
                      </c:pt>
                      <c:pt idx="925">
                        <c:v>3.4540123077760558</c:v>
                      </c:pt>
                      <c:pt idx="926">
                        <c:v>3.4522186652872362</c:v>
                      </c:pt>
                      <c:pt idx="927">
                        <c:v>3.4503989114933749</c:v>
                      </c:pt>
                      <c:pt idx="928">
                        <c:v>3.4485526550350412</c:v>
                      </c:pt>
                      <c:pt idx="929">
                        <c:v>3.4466794916236601</c:v>
                      </c:pt>
                      <c:pt idx="930">
                        <c:v>3.4447790034192076</c:v>
                      </c:pt>
                      <c:pt idx="931">
                        <c:v>3.4428507583683645</c:v>
                      </c:pt>
                      <c:pt idx="932">
                        <c:v>3.4408943094999742</c:v>
                      </c:pt>
                      <c:pt idx="933">
                        <c:v>3.4389091941743932</c:v>
                      </c:pt>
                      <c:pt idx="934">
                        <c:v>3.4368949332829488</c:v>
                      </c:pt>
                      <c:pt idx="935">
                        <c:v>3.4348510303933799</c:v>
                      </c:pt>
                      <c:pt idx="936">
                        <c:v>3.4327769708367151</c:v>
                      </c:pt>
                      <c:pt idx="937">
                        <c:v>3.4306722207305711</c:v>
                      </c:pt>
                      <c:pt idx="938">
                        <c:v>3.4285362259333536</c:v>
                      </c:pt>
                      <c:pt idx="939">
                        <c:v>3.4263684109232653</c:v>
                      </c:pt>
                      <c:pt idx="940">
                        <c:v>3.4241681775953494</c:v>
                      </c:pt>
                      <c:pt idx="941">
                        <c:v>3.4219349039691132</c:v>
                      </c:pt>
                      <c:pt idx="942">
                        <c:v>3.4196679427984047</c:v>
                      </c:pt>
                      <c:pt idx="943">
                        <c:v>3.4173666200743269</c:v>
                      </c:pt>
                      <c:pt idx="944">
                        <c:v>3.4150302334108917</c:v>
                      </c:pt>
                      <c:pt idx="945">
                        <c:v>3.4126580503019404</c:v>
                      </c:pt>
                      <c:pt idx="946">
                        <c:v>3.4102493062364956</c:v>
                      </c:pt>
                      <c:pt idx="947">
                        <c:v>3.4078032026581666</c:v>
                      </c:pt>
                      <c:pt idx="948">
                        <c:v>3.4053189047524719</c:v>
                      </c:pt>
                      <c:pt idx="949">
                        <c:v>3.4027955390439115</c:v>
                      </c:pt>
                      <c:pt idx="950">
                        <c:v>3.4002321907823267</c:v>
                      </c:pt>
                      <c:pt idx="951">
                        <c:v>3.3976279010954071</c:v>
                      </c:pt>
                      <c:pt idx="952">
                        <c:v>3.3949816638811421</c:v>
                      </c:pt>
                      <c:pt idx="953">
                        <c:v>3.3922924224104603</c:v>
                      </c:pt>
                      <c:pt idx="954">
                        <c:v>3.3895590656061882</c:v>
                      </c:pt>
                      <c:pt idx="955">
                        <c:v>3.386780423959654</c:v>
                      </c:pt>
                      <c:pt idx="956">
                        <c:v>3.3839552650406777</c:v>
                      </c:pt>
                      <c:pt idx="957">
                        <c:v>3.3810822885501577</c:v>
                      </c:pt>
                      <c:pt idx="958">
                        <c:v>3.3781601208567196</c:v>
                      </c:pt>
                      <c:pt idx="959">
                        <c:v>3.3751873089498976</c:v>
                      </c:pt>
                      <c:pt idx="960">
                        <c:v>3.3721623137314904</c:v>
                      </c:pt>
                      <c:pt idx="961">
                        <c:v>3.3690835025540551</c:v>
                      </c:pt>
                      <c:pt idx="962">
                        <c:v>3.3659491409002382</c:v>
                      </c:pt>
                      <c:pt idx="963">
                        <c:v>3.3627573830783981</c:v>
                      </c:pt>
                      <c:pt idx="964">
                        <c:v>3.3595062617880602</c:v>
                      </c:pt>
                      <c:pt idx="965">
                        <c:v>3.3561936763821474</c:v>
                      </c:pt>
                      <c:pt idx="966">
                        <c:v>3.3528173796206948</c:v>
                      </c:pt>
                      <c:pt idx="967">
                        <c:v>3.3493749626713316</c:v>
                      </c:pt>
                      <c:pt idx="968">
                        <c:v>3.3458638380633645</c:v>
                      </c:pt>
                      <c:pt idx="969">
                        <c:v>3.3422812202424383</c:v>
                      </c:pt>
                      <c:pt idx="970">
                        <c:v>3.3386241032983355</c:v>
                      </c:pt>
                      <c:pt idx="971">
                        <c:v>3.3348892353452828</c:v>
                      </c:pt>
                      <c:pt idx="972">
                        <c:v>3.3310730889167002</c:v>
                      </c:pt>
                      <c:pt idx="973">
                        <c:v>3.3271718265871657</c:v>
                      </c:pt>
                      <c:pt idx="974">
                        <c:v>3.3231812608434415</c:v>
                      </c:pt>
                      <c:pt idx="975">
                        <c:v>3.3190968069799403</c:v>
                      </c:pt>
                      <c:pt idx="976">
                        <c:v>3.3149134274728138</c:v>
                      </c:pt>
                      <c:pt idx="977">
                        <c:v>3.3106255658644139</c:v>
                      </c:pt>
                      <c:pt idx="978">
                        <c:v>3.3062270676280723</c:v>
                      </c:pt>
                      <c:pt idx="979">
                        <c:v>3.3017110847277369</c:v>
                      </c:pt>
                      <c:pt idx="980">
                        <c:v>3.2970699595583866</c:v>
                      </c:pt>
                      <c:pt idx="981">
                        <c:v>3.2922950825338861</c:v>
                      </c:pt>
                      <c:pt idx="982">
                        <c:v>3.2873767156013964</c:v>
                      </c:pt>
                      <c:pt idx="983">
                        <c:v>3.282303771133233</c:v>
                      </c:pt>
                      <c:pt idx="984">
                        <c:v>3.2770635315506267</c:v>
                      </c:pt>
                      <c:pt idx="985">
                        <c:v>3.2716412889828286</c:v>
                      </c:pt>
                      <c:pt idx="986">
                        <c:v>3.2660198751297984</c:v>
                      </c:pt>
                      <c:pt idx="987">
                        <c:v>3.2601790373633368</c:v>
                      </c:pt>
                      <c:pt idx="988">
                        <c:v>3.2540945946228526</c:v>
                      </c:pt>
                      <c:pt idx="989">
                        <c:v>3.2477372697682223</c:v>
                      </c:pt>
                      <c:pt idx="990">
                        <c:v>3.2410710322694123</c:v>
                      </c:pt>
                      <c:pt idx="991">
                        <c:v>3.2340506736879435</c:v>
                      </c:pt>
                      <c:pt idx="992">
                        <c:v>3.2266181306100705</c:v>
                      </c:pt>
                      <c:pt idx="993">
                        <c:v>3.2186966584841978</c:v>
                      </c:pt>
                      <c:pt idx="994">
                        <c:v>3.2101810848338448</c:v>
                      </c:pt>
                      <c:pt idx="995">
                        <c:v>3.2009203309207979</c:v>
                      </c:pt>
                      <c:pt idx="996">
                        <c:v>3.1906830393266064</c:v>
                      </c:pt>
                      <c:pt idx="997">
                        <c:v>3.1790806257884507</c:v>
                      </c:pt>
                      <c:pt idx="998">
                        <c:v>3.1653571467416328</c:v>
                      </c:pt>
                      <c:pt idx="999">
                        <c:v>3.147565659215932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5</c15:sqref>
                        </c15:formulaRef>
                      </c:ext>
                    </c:extLst>
                    <c:numCache>
                      <c:formatCode>General</c:formatCode>
                      <c:ptCount val="1002"/>
                      <c:pt idx="0">
                        <c:v>0</c:v>
                      </c:pt>
                      <c:pt idx="1">
                        <c:v>1.1999999999999999E-3</c:v>
                      </c:pt>
                      <c:pt idx="2">
                        <c:v>2.3999999999999998E-3</c:v>
                      </c:pt>
                      <c:pt idx="3">
                        <c:v>3.5999999999999999E-3</c:v>
                      </c:pt>
                      <c:pt idx="4">
                        <c:v>4.7999999999999996E-3</c:v>
                      </c:pt>
                      <c:pt idx="5">
                        <c:v>6.0000000000000001E-3</c:v>
                      </c:pt>
                      <c:pt idx="6">
                        <c:v>7.1999999999999998E-3</c:v>
                      </c:pt>
                      <c:pt idx="7">
                        <c:v>8.3999999999999995E-3</c:v>
                      </c:pt>
                      <c:pt idx="8">
                        <c:v>9.5999999999999992E-3</c:v>
                      </c:pt>
                      <c:pt idx="9">
                        <c:v>1.0800000000000001E-2</c:v>
                      </c:pt>
                      <c:pt idx="10">
                        <c:v>1.2000000000000002E-2</c:v>
                      </c:pt>
                      <c:pt idx="11">
                        <c:v>1.3200000000000003E-2</c:v>
                      </c:pt>
                      <c:pt idx="12">
                        <c:v>1.4400000000000003E-2</c:v>
                      </c:pt>
                      <c:pt idx="13">
                        <c:v>1.5600000000000004E-2</c:v>
                      </c:pt>
                      <c:pt idx="14">
                        <c:v>1.6800000000000006E-2</c:v>
                      </c:pt>
                      <c:pt idx="15">
                        <c:v>1.8000000000000006E-2</c:v>
                      </c:pt>
                      <c:pt idx="16">
                        <c:v>1.9200000000000009E-2</c:v>
                      </c:pt>
                      <c:pt idx="17">
                        <c:v>2.0400000000000008E-2</c:v>
                      </c:pt>
                      <c:pt idx="18">
                        <c:v>2.1600000000000012E-2</c:v>
                      </c:pt>
                      <c:pt idx="19">
                        <c:v>2.2800000000000011E-2</c:v>
                      </c:pt>
                      <c:pt idx="20">
                        <c:v>2.4000000000000011E-2</c:v>
                      </c:pt>
                      <c:pt idx="21">
                        <c:v>2.5200000000000014E-2</c:v>
                      </c:pt>
                      <c:pt idx="22">
                        <c:v>2.6400000000000014E-2</c:v>
                      </c:pt>
                      <c:pt idx="23">
                        <c:v>2.7600000000000017E-2</c:v>
                      </c:pt>
                      <c:pt idx="24">
                        <c:v>2.8800000000000017E-2</c:v>
                      </c:pt>
                      <c:pt idx="25">
                        <c:v>3.0000000000000016E-2</c:v>
                      </c:pt>
                      <c:pt idx="26">
                        <c:v>3.1200000000000019E-2</c:v>
                      </c:pt>
                      <c:pt idx="27">
                        <c:v>3.2400000000000019E-2</c:v>
                      </c:pt>
                      <c:pt idx="28">
                        <c:v>3.3600000000000019E-2</c:v>
                      </c:pt>
                      <c:pt idx="29">
                        <c:v>3.4800000000000018E-2</c:v>
                      </c:pt>
                      <c:pt idx="30">
                        <c:v>3.6000000000000025E-2</c:v>
                      </c:pt>
                      <c:pt idx="31">
                        <c:v>3.7200000000000025E-2</c:v>
                      </c:pt>
                      <c:pt idx="32">
                        <c:v>3.8400000000000024E-2</c:v>
                      </c:pt>
                      <c:pt idx="33">
                        <c:v>3.9600000000000024E-2</c:v>
                      </c:pt>
                      <c:pt idx="34">
                        <c:v>4.0800000000000024E-2</c:v>
                      </c:pt>
                      <c:pt idx="35">
                        <c:v>4.200000000000003E-2</c:v>
                      </c:pt>
                      <c:pt idx="36">
                        <c:v>4.320000000000003E-2</c:v>
                      </c:pt>
                      <c:pt idx="37">
                        <c:v>4.440000000000003E-2</c:v>
                      </c:pt>
                      <c:pt idx="38">
                        <c:v>4.5600000000000029E-2</c:v>
                      </c:pt>
                      <c:pt idx="39">
                        <c:v>4.6800000000000029E-2</c:v>
                      </c:pt>
                      <c:pt idx="40">
                        <c:v>4.8000000000000036E-2</c:v>
                      </c:pt>
                      <c:pt idx="41">
                        <c:v>4.9200000000000035E-2</c:v>
                      </c:pt>
                      <c:pt idx="42">
                        <c:v>5.0400000000000035E-2</c:v>
                      </c:pt>
                      <c:pt idx="43">
                        <c:v>5.1600000000000035E-2</c:v>
                      </c:pt>
                      <c:pt idx="44">
                        <c:v>5.2800000000000034E-2</c:v>
                      </c:pt>
                      <c:pt idx="45">
                        <c:v>5.4000000000000041E-2</c:v>
                      </c:pt>
                      <c:pt idx="46">
                        <c:v>5.5200000000000041E-2</c:v>
                      </c:pt>
                      <c:pt idx="47">
                        <c:v>5.640000000000004E-2</c:v>
                      </c:pt>
                      <c:pt idx="48">
                        <c:v>5.760000000000004E-2</c:v>
                      </c:pt>
                      <c:pt idx="49">
                        <c:v>5.880000000000004E-2</c:v>
                      </c:pt>
                      <c:pt idx="50">
                        <c:v>6.0000000000000039E-2</c:v>
                      </c:pt>
                      <c:pt idx="51">
                        <c:v>6.1200000000000046E-2</c:v>
                      </c:pt>
                      <c:pt idx="52">
                        <c:v>6.2400000000000046E-2</c:v>
                      </c:pt>
                      <c:pt idx="53">
                        <c:v>6.3600000000000045E-2</c:v>
                      </c:pt>
                      <c:pt idx="54">
                        <c:v>6.4800000000000052E-2</c:v>
                      </c:pt>
                      <c:pt idx="55">
                        <c:v>6.6000000000000045E-2</c:v>
                      </c:pt>
                      <c:pt idx="56">
                        <c:v>6.7200000000000051E-2</c:v>
                      </c:pt>
                      <c:pt idx="57">
                        <c:v>6.8400000000000044E-2</c:v>
                      </c:pt>
                      <c:pt idx="58">
                        <c:v>6.9600000000000051E-2</c:v>
                      </c:pt>
                      <c:pt idx="59">
                        <c:v>7.0800000000000057E-2</c:v>
                      </c:pt>
                      <c:pt idx="60">
                        <c:v>7.200000000000005E-2</c:v>
                      </c:pt>
                      <c:pt idx="61">
                        <c:v>7.3200000000000057E-2</c:v>
                      </c:pt>
                      <c:pt idx="62">
                        <c:v>7.4400000000000049E-2</c:v>
                      </c:pt>
                      <c:pt idx="63">
                        <c:v>7.5600000000000042E-2</c:v>
                      </c:pt>
                      <c:pt idx="64">
                        <c:v>7.6800000000000049E-2</c:v>
                      </c:pt>
                      <c:pt idx="65">
                        <c:v>7.8000000000000055E-2</c:v>
                      </c:pt>
                      <c:pt idx="66">
                        <c:v>7.9200000000000048E-2</c:v>
                      </c:pt>
                      <c:pt idx="67">
                        <c:v>8.0400000000000055E-2</c:v>
                      </c:pt>
                      <c:pt idx="68">
                        <c:v>8.1600000000000047E-2</c:v>
                      </c:pt>
                      <c:pt idx="69">
                        <c:v>8.2800000000000054E-2</c:v>
                      </c:pt>
                      <c:pt idx="70">
                        <c:v>8.4000000000000061E-2</c:v>
                      </c:pt>
                      <c:pt idx="71">
                        <c:v>8.5200000000000053E-2</c:v>
                      </c:pt>
                      <c:pt idx="72">
                        <c:v>8.640000000000006E-2</c:v>
                      </c:pt>
                      <c:pt idx="73">
                        <c:v>8.7600000000000053E-2</c:v>
                      </c:pt>
                      <c:pt idx="74">
                        <c:v>8.8800000000000059E-2</c:v>
                      </c:pt>
                      <c:pt idx="75">
                        <c:v>9.0000000000000066E-2</c:v>
                      </c:pt>
                      <c:pt idx="76">
                        <c:v>9.1200000000000059E-2</c:v>
                      </c:pt>
                      <c:pt idx="77">
                        <c:v>9.2400000000000065E-2</c:v>
                      </c:pt>
                      <c:pt idx="78">
                        <c:v>9.3600000000000058E-2</c:v>
                      </c:pt>
                      <c:pt idx="79">
                        <c:v>9.4800000000000065E-2</c:v>
                      </c:pt>
                      <c:pt idx="80">
                        <c:v>9.6000000000000071E-2</c:v>
                      </c:pt>
                      <c:pt idx="81">
                        <c:v>9.7200000000000064E-2</c:v>
                      </c:pt>
                      <c:pt idx="82">
                        <c:v>9.8400000000000071E-2</c:v>
                      </c:pt>
                      <c:pt idx="83">
                        <c:v>9.9600000000000063E-2</c:v>
                      </c:pt>
                      <c:pt idx="84">
                        <c:v>0.10080000000000007</c:v>
                      </c:pt>
                      <c:pt idx="85">
                        <c:v>0.10200000000000008</c:v>
                      </c:pt>
                      <c:pt idx="86">
                        <c:v>0.10320000000000007</c:v>
                      </c:pt>
                      <c:pt idx="87">
                        <c:v>0.10440000000000008</c:v>
                      </c:pt>
                      <c:pt idx="88">
                        <c:v>0.10560000000000007</c:v>
                      </c:pt>
                      <c:pt idx="89">
                        <c:v>0.10680000000000008</c:v>
                      </c:pt>
                      <c:pt idx="90">
                        <c:v>0.10800000000000008</c:v>
                      </c:pt>
                      <c:pt idx="91">
                        <c:v>0.10920000000000007</c:v>
                      </c:pt>
                      <c:pt idx="92">
                        <c:v>0.11040000000000008</c:v>
                      </c:pt>
                      <c:pt idx="93">
                        <c:v>0.11160000000000007</c:v>
                      </c:pt>
                      <c:pt idx="94">
                        <c:v>0.11280000000000008</c:v>
                      </c:pt>
                      <c:pt idx="95">
                        <c:v>0.11400000000000007</c:v>
                      </c:pt>
                      <c:pt idx="96">
                        <c:v>0.11520000000000008</c:v>
                      </c:pt>
                      <c:pt idx="97">
                        <c:v>0.11640000000000009</c:v>
                      </c:pt>
                      <c:pt idx="98">
                        <c:v>0.11760000000000008</c:v>
                      </c:pt>
                      <c:pt idx="99">
                        <c:v>0.11880000000000009</c:v>
                      </c:pt>
                      <c:pt idx="100">
                        <c:v>0.12000000000000008</c:v>
                      </c:pt>
                      <c:pt idx="101">
                        <c:v>0.12120000000000009</c:v>
                      </c:pt>
                      <c:pt idx="102">
                        <c:v>0.12240000000000009</c:v>
                      </c:pt>
                      <c:pt idx="103">
                        <c:v>0.12360000000000008</c:v>
                      </c:pt>
                      <c:pt idx="104">
                        <c:v>0.12480000000000009</c:v>
                      </c:pt>
                      <c:pt idx="105">
                        <c:v>0.12600000000000008</c:v>
                      </c:pt>
                      <c:pt idx="106">
                        <c:v>0.12720000000000009</c:v>
                      </c:pt>
                      <c:pt idx="107">
                        <c:v>0.1284000000000001</c:v>
                      </c:pt>
                      <c:pt idx="108">
                        <c:v>0.1296000000000001</c:v>
                      </c:pt>
                      <c:pt idx="109">
                        <c:v>0.13080000000000008</c:v>
                      </c:pt>
                      <c:pt idx="110">
                        <c:v>0.13200000000000009</c:v>
                      </c:pt>
                      <c:pt idx="111">
                        <c:v>0.1332000000000001</c:v>
                      </c:pt>
                      <c:pt idx="112">
                        <c:v>0.1344000000000001</c:v>
                      </c:pt>
                      <c:pt idx="113">
                        <c:v>0.13560000000000011</c:v>
                      </c:pt>
                      <c:pt idx="114">
                        <c:v>0.13680000000000009</c:v>
                      </c:pt>
                      <c:pt idx="115">
                        <c:v>0.13800000000000009</c:v>
                      </c:pt>
                      <c:pt idx="116">
                        <c:v>0.1392000000000001</c:v>
                      </c:pt>
                      <c:pt idx="117">
                        <c:v>0.14040000000000011</c:v>
                      </c:pt>
                      <c:pt idx="118">
                        <c:v>0.14160000000000011</c:v>
                      </c:pt>
                      <c:pt idx="119">
                        <c:v>0.14280000000000009</c:v>
                      </c:pt>
                      <c:pt idx="120">
                        <c:v>0.1440000000000001</c:v>
                      </c:pt>
                      <c:pt idx="121">
                        <c:v>0.14520000000000011</c:v>
                      </c:pt>
                      <c:pt idx="122">
                        <c:v>0.14640000000000011</c:v>
                      </c:pt>
                      <c:pt idx="123">
                        <c:v>0.14760000000000012</c:v>
                      </c:pt>
                      <c:pt idx="124">
                        <c:v>0.1488000000000001</c:v>
                      </c:pt>
                      <c:pt idx="125">
                        <c:v>0.15000000000000011</c:v>
                      </c:pt>
                      <c:pt idx="126">
                        <c:v>0.15120000000000008</c:v>
                      </c:pt>
                      <c:pt idx="127">
                        <c:v>0.15240000000000009</c:v>
                      </c:pt>
                      <c:pt idx="128">
                        <c:v>0.1536000000000001</c:v>
                      </c:pt>
                      <c:pt idx="129">
                        <c:v>0.1548000000000001</c:v>
                      </c:pt>
                      <c:pt idx="130">
                        <c:v>0.15600000000000011</c:v>
                      </c:pt>
                      <c:pt idx="131">
                        <c:v>0.15720000000000009</c:v>
                      </c:pt>
                      <c:pt idx="132">
                        <c:v>0.1584000000000001</c:v>
                      </c:pt>
                      <c:pt idx="133">
                        <c:v>0.1596000000000001</c:v>
                      </c:pt>
                      <c:pt idx="134">
                        <c:v>0.16080000000000011</c:v>
                      </c:pt>
                      <c:pt idx="135">
                        <c:v>0.16200000000000012</c:v>
                      </c:pt>
                      <c:pt idx="136">
                        <c:v>0.16320000000000009</c:v>
                      </c:pt>
                      <c:pt idx="137">
                        <c:v>0.1644000000000001</c:v>
                      </c:pt>
                      <c:pt idx="138">
                        <c:v>0.16560000000000011</c:v>
                      </c:pt>
                      <c:pt idx="139">
                        <c:v>0.16680000000000011</c:v>
                      </c:pt>
                      <c:pt idx="140">
                        <c:v>0.16800000000000012</c:v>
                      </c:pt>
                      <c:pt idx="141">
                        <c:v>0.1692000000000001</c:v>
                      </c:pt>
                      <c:pt idx="142">
                        <c:v>0.17040000000000011</c:v>
                      </c:pt>
                      <c:pt idx="143">
                        <c:v>0.17160000000000011</c:v>
                      </c:pt>
                      <c:pt idx="144">
                        <c:v>0.17280000000000012</c:v>
                      </c:pt>
                      <c:pt idx="145">
                        <c:v>0.17400000000000013</c:v>
                      </c:pt>
                      <c:pt idx="146">
                        <c:v>0.17520000000000011</c:v>
                      </c:pt>
                      <c:pt idx="147">
                        <c:v>0.17640000000000011</c:v>
                      </c:pt>
                      <c:pt idx="148">
                        <c:v>0.17760000000000012</c:v>
                      </c:pt>
                      <c:pt idx="149">
                        <c:v>0.17880000000000013</c:v>
                      </c:pt>
                      <c:pt idx="150">
                        <c:v>0.18000000000000013</c:v>
                      </c:pt>
                      <c:pt idx="151">
                        <c:v>0.18120000000000011</c:v>
                      </c:pt>
                      <c:pt idx="152">
                        <c:v>0.18240000000000012</c:v>
                      </c:pt>
                      <c:pt idx="153">
                        <c:v>0.18360000000000012</c:v>
                      </c:pt>
                      <c:pt idx="154">
                        <c:v>0.18480000000000013</c:v>
                      </c:pt>
                      <c:pt idx="155">
                        <c:v>0.18600000000000014</c:v>
                      </c:pt>
                      <c:pt idx="156">
                        <c:v>0.18720000000000012</c:v>
                      </c:pt>
                      <c:pt idx="157">
                        <c:v>0.18840000000000012</c:v>
                      </c:pt>
                      <c:pt idx="158">
                        <c:v>0.18960000000000013</c:v>
                      </c:pt>
                      <c:pt idx="159">
                        <c:v>0.19080000000000014</c:v>
                      </c:pt>
                      <c:pt idx="160">
                        <c:v>0.19200000000000014</c:v>
                      </c:pt>
                      <c:pt idx="161">
                        <c:v>0.19320000000000012</c:v>
                      </c:pt>
                      <c:pt idx="162">
                        <c:v>0.19440000000000013</c:v>
                      </c:pt>
                      <c:pt idx="163">
                        <c:v>0.19560000000000013</c:v>
                      </c:pt>
                      <c:pt idx="164">
                        <c:v>0.19680000000000014</c:v>
                      </c:pt>
                      <c:pt idx="165">
                        <c:v>0.19800000000000015</c:v>
                      </c:pt>
                      <c:pt idx="166">
                        <c:v>0.19920000000000013</c:v>
                      </c:pt>
                      <c:pt idx="167">
                        <c:v>0.20040000000000013</c:v>
                      </c:pt>
                      <c:pt idx="168">
                        <c:v>0.20160000000000014</c:v>
                      </c:pt>
                      <c:pt idx="169">
                        <c:v>0.20280000000000015</c:v>
                      </c:pt>
                      <c:pt idx="170">
                        <c:v>0.20400000000000015</c:v>
                      </c:pt>
                      <c:pt idx="171">
                        <c:v>0.20520000000000013</c:v>
                      </c:pt>
                      <c:pt idx="172">
                        <c:v>0.20640000000000014</c:v>
                      </c:pt>
                      <c:pt idx="173">
                        <c:v>0.20760000000000015</c:v>
                      </c:pt>
                      <c:pt idx="174">
                        <c:v>0.20880000000000015</c:v>
                      </c:pt>
                      <c:pt idx="175">
                        <c:v>0.21000000000000016</c:v>
                      </c:pt>
                      <c:pt idx="176">
                        <c:v>0.21120000000000014</c:v>
                      </c:pt>
                      <c:pt idx="177">
                        <c:v>0.21240000000000014</c:v>
                      </c:pt>
                      <c:pt idx="178">
                        <c:v>0.21360000000000015</c:v>
                      </c:pt>
                      <c:pt idx="179">
                        <c:v>0.21480000000000016</c:v>
                      </c:pt>
                      <c:pt idx="180">
                        <c:v>0.21600000000000016</c:v>
                      </c:pt>
                      <c:pt idx="181">
                        <c:v>0.21720000000000014</c:v>
                      </c:pt>
                      <c:pt idx="182">
                        <c:v>0.21840000000000015</c:v>
                      </c:pt>
                      <c:pt idx="183">
                        <c:v>0.21960000000000016</c:v>
                      </c:pt>
                      <c:pt idx="184">
                        <c:v>0.22080000000000016</c:v>
                      </c:pt>
                      <c:pt idx="185">
                        <c:v>0.22200000000000017</c:v>
                      </c:pt>
                      <c:pt idx="186">
                        <c:v>0.22320000000000015</c:v>
                      </c:pt>
                      <c:pt idx="187">
                        <c:v>0.22440000000000015</c:v>
                      </c:pt>
                      <c:pt idx="188">
                        <c:v>0.22560000000000016</c:v>
                      </c:pt>
                      <c:pt idx="189">
                        <c:v>0.22680000000000017</c:v>
                      </c:pt>
                      <c:pt idx="190">
                        <c:v>0.22800000000000015</c:v>
                      </c:pt>
                      <c:pt idx="191">
                        <c:v>0.22920000000000015</c:v>
                      </c:pt>
                      <c:pt idx="192">
                        <c:v>0.23040000000000016</c:v>
                      </c:pt>
                      <c:pt idx="193">
                        <c:v>0.23160000000000017</c:v>
                      </c:pt>
                      <c:pt idx="194">
                        <c:v>0.23280000000000017</c:v>
                      </c:pt>
                      <c:pt idx="195">
                        <c:v>0.23400000000000015</c:v>
                      </c:pt>
                      <c:pt idx="196">
                        <c:v>0.23520000000000016</c:v>
                      </c:pt>
                      <c:pt idx="197">
                        <c:v>0.23640000000000017</c:v>
                      </c:pt>
                      <c:pt idx="198">
                        <c:v>0.23760000000000017</c:v>
                      </c:pt>
                      <c:pt idx="199">
                        <c:v>0.23880000000000018</c:v>
                      </c:pt>
                      <c:pt idx="200">
                        <c:v>0.24000000000000016</c:v>
                      </c:pt>
                      <c:pt idx="201">
                        <c:v>0.24120000000000016</c:v>
                      </c:pt>
                      <c:pt idx="202">
                        <c:v>0.24240000000000017</c:v>
                      </c:pt>
                      <c:pt idx="203">
                        <c:v>0.24360000000000018</c:v>
                      </c:pt>
                      <c:pt idx="204">
                        <c:v>0.24480000000000018</c:v>
                      </c:pt>
                      <c:pt idx="205">
                        <c:v>0.24600000000000016</c:v>
                      </c:pt>
                      <c:pt idx="206">
                        <c:v>0.24720000000000017</c:v>
                      </c:pt>
                      <c:pt idx="207">
                        <c:v>0.24840000000000018</c:v>
                      </c:pt>
                      <c:pt idx="208">
                        <c:v>0.24960000000000018</c:v>
                      </c:pt>
                      <c:pt idx="209">
                        <c:v>0.25080000000000019</c:v>
                      </c:pt>
                      <c:pt idx="210">
                        <c:v>0.25200000000000017</c:v>
                      </c:pt>
                      <c:pt idx="211">
                        <c:v>0.2532000000000002</c:v>
                      </c:pt>
                      <c:pt idx="212">
                        <c:v>0.25440000000000018</c:v>
                      </c:pt>
                      <c:pt idx="213">
                        <c:v>0.25560000000000016</c:v>
                      </c:pt>
                      <c:pt idx="214">
                        <c:v>0.25680000000000019</c:v>
                      </c:pt>
                      <c:pt idx="215">
                        <c:v>0.25800000000000017</c:v>
                      </c:pt>
                      <c:pt idx="216">
                        <c:v>0.25920000000000021</c:v>
                      </c:pt>
                      <c:pt idx="217">
                        <c:v>0.26040000000000019</c:v>
                      </c:pt>
                      <c:pt idx="218">
                        <c:v>0.26160000000000017</c:v>
                      </c:pt>
                      <c:pt idx="219">
                        <c:v>0.2628000000000002</c:v>
                      </c:pt>
                      <c:pt idx="220">
                        <c:v>0.26400000000000018</c:v>
                      </c:pt>
                      <c:pt idx="221">
                        <c:v>0.26520000000000021</c:v>
                      </c:pt>
                      <c:pt idx="222">
                        <c:v>0.26640000000000019</c:v>
                      </c:pt>
                      <c:pt idx="223">
                        <c:v>0.26760000000000017</c:v>
                      </c:pt>
                      <c:pt idx="224">
                        <c:v>0.26880000000000021</c:v>
                      </c:pt>
                      <c:pt idx="225">
                        <c:v>0.27000000000000018</c:v>
                      </c:pt>
                      <c:pt idx="226">
                        <c:v>0.27120000000000022</c:v>
                      </c:pt>
                      <c:pt idx="227">
                        <c:v>0.2724000000000002</c:v>
                      </c:pt>
                      <c:pt idx="228">
                        <c:v>0.27360000000000018</c:v>
                      </c:pt>
                      <c:pt idx="229">
                        <c:v>0.27480000000000021</c:v>
                      </c:pt>
                      <c:pt idx="230">
                        <c:v>0.27600000000000019</c:v>
                      </c:pt>
                      <c:pt idx="231">
                        <c:v>0.27720000000000022</c:v>
                      </c:pt>
                      <c:pt idx="232">
                        <c:v>0.2784000000000002</c:v>
                      </c:pt>
                      <c:pt idx="233">
                        <c:v>0.27960000000000018</c:v>
                      </c:pt>
                      <c:pt idx="234">
                        <c:v>0.28080000000000022</c:v>
                      </c:pt>
                      <c:pt idx="235">
                        <c:v>0.28200000000000019</c:v>
                      </c:pt>
                      <c:pt idx="236">
                        <c:v>0.28320000000000023</c:v>
                      </c:pt>
                      <c:pt idx="237">
                        <c:v>0.28440000000000021</c:v>
                      </c:pt>
                      <c:pt idx="238">
                        <c:v>0.28560000000000019</c:v>
                      </c:pt>
                      <c:pt idx="239">
                        <c:v>0.28680000000000022</c:v>
                      </c:pt>
                      <c:pt idx="240">
                        <c:v>0.2880000000000002</c:v>
                      </c:pt>
                      <c:pt idx="241">
                        <c:v>0.28920000000000023</c:v>
                      </c:pt>
                      <c:pt idx="242">
                        <c:v>0.29040000000000021</c:v>
                      </c:pt>
                      <c:pt idx="243">
                        <c:v>0.29160000000000019</c:v>
                      </c:pt>
                      <c:pt idx="244">
                        <c:v>0.29280000000000023</c:v>
                      </c:pt>
                      <c:pt idx="245">
                        <c:v>0.29400000000000021</c:v>
                      </c:pt>
                      <c:pt idx="246">
                        <c:v>0.29520000000000024</c:v>
                      </c:pt>
                      <c:pt idx="247">
                        <c:v>0.29640000000000022</c:v>
                      </c:pt>
                      <c:pt idx="248">
                        <c:v>0.2976000000000002</c:v>
                      </c:pt>
                      <c:pt idx="249">
                        <c:v>0.29880000000000023</c:v>
                      </c:pt>
                      <c:pt idx="250">
                        <c:v>0.30000000000000021</c:v>
                      </c:pt>
                      <c:pt idx="251">
                        <c:v>0.30120000000000019</c:v>
                      </c:pt>
                      <c:pt idx="252">
                        <c:v>0.30240000000000017</c:v>
                      </c:pt>
                      <c:pt idx="253">
                        <c:v>0.3036000000000002</c:v>
                      </c:pt>
                      <c:pt idx="254">
                        <c:v>0.30480000000000018</c:v>
                      </c:pt>
                      <c:pt idx="255">
                        <c:v>0.30600000000000022</c:v>
                      </c:pt>
                      <c:pt idx="256">
                        <c:v>0.3072000000000002</c:v>
                      </c:pt>
                      <c:pt idx="257">
                        <c:v>0.30840000000000017</c:v>
                      </c:pt>
                      <c:pt idx="258">
                        <c:v>0.30960000000000021</c:v>
                      </c:pt>
                      <c:pt idx="259">
                        <c:v>0.31080000000000019</c:v>
                      </c:pt>
                      <c:pt idx="260">
                        <c:v>0.31200000000000022</c:v>
                      </c:pt>
                      <c:pt idx="261">
                        <c:v>0.3132000000000002</c:v>
                      </c:pt>
                      <c:pt idx="262">
                        <c:v>0.31440000000000018</c:v>
                      </c:pt>
                      <c:pt idx="263">
                        <c:v>0.31560000000000021</c:v>
                      </c:pt>
                      <c:pt idx="264">
                        <c:v>0.31680000000000019</c:v>
                      </c:pt>
                      <c:pt idx="265">
                        <c:v>0.31800000000000023</c:v>
                      </c:pt>
                      <c:pt idx="266">
                        <c:v>0.31920000000000021</c:v>
                      </c:pt>
                      <c:pt idx="267">
                        <c:v>0.32040000000000018</c:v>
                      </c:pt>
                      <c:pt idx="268">
                        <c:v>0.32160000000000022</c:v>
                      </c:pt>
                      <c:pt idx="269">
                        <c:v>0.3228000000000002</c:v>
                      </c:pt>
                      <c:pt idx="270">
                        <c:v>0.32400000000000023</c:v>
                      </c:pt>
                      <c:pt idx="271">
                        <c:v>0.32520000000000021</c:v>
                      </c:pt>
                      <c:pt idx="272">
                        <c:v>0.32640000000000019</c:v>
                      </c:pt>
                      <c:pt idx="273">
                        <c:v>0.32760000000000022</c:v>
                      </c:pt>
                      <c:pt idx="274">
                        <c:v>0.3288000000000002</c:v>
                      </c:pt>
                      <c:pt idx="275">
                        <c:v>0.33000000000000024</c:v>
                      </c:pt>
                      <c:pt idx="276">
                        <c:v>0.33120000000000022</c:v>
                      </c:pt>
                      <c:pt idx="277">
                        <c:v>0.3324000000000002</c:v>
                      </c:pt>
                      <c:pt idx="278">
                        <c:v>0.33360000000000023</c:v>
                      </c:pt>
                      <c:pt idx="279">
                        <c:v>0.33480000000000021</c:v>
                      </c:pt>
                      <c:pt idx="280">
                        <c:v>0.33600000000000024</c:v>
                      </c:pt>
                      <c:pt idx="281">
                        <c:v>0.33720000000000022</c:v>
                      </c:pt>
                      <c:pt idx="282">
                        <c:v>0.3384000000000002</c:v>
                      </c:pt>
                      <c:pt idx="283">
                        <c:v>0.33960000000000024</c:v>
                      </c:pt>
                      <c:pt idx="284">
                        <c:v>0.34080000000000021</c:v>
                      </c:pt>
                      <c:pt idx="285">
                        <c:v>0.34200000000000025</c:v>
                      </c:pt>
                      <c:pt idx="286">
                        <c:v>0.34320000000000023</c:v>
                      </c:pt>
                      <c:pt idx="287">
                        <c:v>0.34440000000000021</c:v>
                      </c:pt>
                      <c:pt idx="288">
                        <c:v>0.34560000000000024</c:v>
                      </c:pt>
                      <c:pt idx="289">
                        <c:v>0.34680000000000022</c:v>
                      </c:pt>
                      <c:pt idx="290">
                        <c:v>0.34800000000000025</c:v>
                      </c:pt>
                      <c:pt idx="291">
                        <c:v>0.34920000000000023</c:v>
                      </c:pt>
                      <c:pt idx="292">
                        <c:v>0.35040000000000021</c:v>
                      </c:pt>
                      <c:pt idx="293">
                        <c:v>0.35160000000000025</c:v>
                      </c:pt>
                      <c:pt idx="294">
                        <c:v>0.35280000000000022</c:v>
                      </c:pt>
                      <c:pt idx="295">
                        <c:v>0.35400000000000026</c:v>
                      </c:pt>
                      <c:pt idx="296">
                        <c:v>0.35520000000000024</c:v>
                      </c:pt>
                      <c:pt idx="297">
                        <c:v>0.35640000000000022</c:v>
                      </c:pt>
                      <c:pt idx="298">
                        <c:v>0.35760000000000025</c:v>
                      </c:pt>
                      <c:pt idx="299">
                        <c:v>0.35880000000000023</c:v>
                      </c:pt>
                      <c:pt idx="300">
                        <c:v>0.36000000000000026</c:v>
                      </c:pt>
                      <c:pt idx="301">
                        <c:v>0.36120000000000024</c:v>
                      </c:pt>
                      <c:pt idx="302">
                        <c:v>0.36240000000000022</c:v>
                      </c:pt>
                      <c:pt idx="303">
                        <c:v>0.36360000000000026</c:v>
                      </c:pt>
                      <c:pt idx="304">
                        <c:v>0.36480000000000024</c:v>
                      </c:pt>
                      <c:pt idx="305">
                        <c:v>0.36600000000000027</c:v>
                      </c:pt>
                      <c:pt idx="306">
                        <c:v>0.36720000000000025</c:v>
                      </c:pt>
                      <c:pt idx="307">
                        <c:v>0.36840000000000023</c:v>
                      </c:pt>
                      <c:pt idx="308">
                        <c:v>0.36960000000000026</c:v>
                      </c:pt>
                      <c:pt idx="309">
                        <c:v>0.37080000000000024</c:v>
                      </c:pt>
                      <c:pt idx="310">
                        <c:v>0.37200000000000027</c:v>
                      </c:pt>
                      <c:pt idx="311">
                        <c:v>0.37320000000000025</c:v>
                      </c:pt>
                      <c:pt idx="312">
                        <c:v>0.37440000000000023</c:v>
                      </c:pt>
                      <c:pt idx="313">
                        <c:v>0.37560000000000027</c:v>
                      </c:pt>
                      <c:pt idx="314">
                        <c:v>0.37680000000000025</c:v>
                      </c:pt>
                      <c:pt idx="315">
                        <c:v>0.37800000000000028</c:v>
                      </c:pt>
                      <c:pt idx="316">
                        <c:v>0.37920000000000026</c:v>
                      </c:pt>
                      <c:pt idx="317">
                        <c:v>0.38040000000000024</c:v>
                      </c:pt>
                      <c:pt idx="318">
                        <c:v>0.38160000000000027</c:v>
                      </c:pt>
                      <c:pt idx="319">
                        <c:v>0.38280000000000025</c:v>
                      </c:pt>
                      <c:pt idx="320">
                        <c:v>0.38400000000000029</c:v>
                      </c:pt>
                      <c:pt idx="321">
                        <c:v>0.38520000000000026</c:v>
                      </c:pt>
                      <c:pt idx="322">
                        <c:v>0.38640000000000024</c:v>
                      </c:pt>
                      <c:pt idx="323">
                        <c:v>0.38760000000000028</c:v>
                      </c:pt>
                      <c:pt idx="324">
                        <c:v>0.38880000000000026</c:v>
                      </c:pt>
                      <c:pt idx="325">
                        <c:v>0.39000000000000029</c:v>
                      </c:pt>
                      <c:pt idx="326">
                        <c:v>0.39120000000000027</c:v>
                      </c:pt>
                      <c:pt idx="327">
                        <c:v>0.39240000000000025</c:v>
                      </c:pt>
                      <c:pt idx="328">
                        <c:v>0.39360000000000028</c:v>
                      </c:pt>
                      <c:pt idx="329">
                        <c:v>0.39480000000000026</c:v>
                      </c:pt>
                      <c:pt idx="330">
                        <c:v>0.3960000000000003</c:v>
                      </c:pt>
                      <c:pt idx="331">
                        <c:v>0.39720000000000028</c:v>
                      </c:pt>
                      <c:pt idx="332">
                        <c:v>0.39840000000000025</c:v>
                      </c:pt>
                      <c:pt idx="333">
                        <c:v>0.39960000000000029</c:v>
                      </c:pt>
                      <c:pt idx="334">
                        <c:v>0.40080000000000027</c:v>
                      </c:pt>
                      <c:pt idx="335">
                        <c:v>0.4020000000000003</c:v>
                      </c:pt>
                      <c:pt idx="336">
                        <c:v>0.40320000000000028</c:v>
                      </c:pt>
                      <c:pt idx="337">
                        <c:v>0.40440000000000026</c:v>
                      </c:pt>
                      <c:pt idx="338">
                        <c:v>0.40560000000000029</c:v>
                      </c:pt>
                      <c:pt idx="339">
                        <c:v>0.40680000000000027</c:v>
                      </c:pt>
                      <c:pt idx="340">
                        <c:v>0.40800000000000031</c:v>
                      </c:pt>
                      <c:pt idx="341">
                        <c:v>0.40920000000000029</c:v>
                      </c:pt>
                      <c:pt idx="342">
                        <c:v>0.41040000000000026</c:v>
                      </c:pt>
                      <c:pt idx="343">
                        <c:v>0.4116000000000003</c:v>
                      </c:pt>
                      <c:pt idx="344">
                        <c:v>0.41280000000000028</c:v>
                      </c:pt>
                      <c:pt idx="345">
                        <c:v>0.41400000000000031</c:v>
                      </c:pt>
                      <c:pt idx="346">
                        <c:v>0.41520000000000029</c:v>
                      </c:pt>
                      <c:pt idx="347">
                        <c:v>0.41640000000000027</c:v>
                      </c:pt>
                      <c:pt idx="348">
                        <c:v>0.4176000000000003</c:v>
                      </c:pt>
                      <c:pt idx="349">
                        <c:v>0.41880000000000028</c:v>
                      </c:pt>
                      <c:pt idx="350">
                        <c:v>0.42000000000000032</c:v>
                      </c:pt>
                      <c:pt idx="351">
                        <c:v>0.4212000000000003</c:v>
                      </c:pt>
                      <c:pt idx="352">
                        <c:v>0.42240000000000028</c:v>
                      </c:pt>
                      <c:pt idx="353">
                        <c:v>0.42360000000000031</c:v>
                      </c:pt>
                      <c:pt idx="354">
                        <c:v>0.42480000000000029</c:v>
                      </c:pt>
                      <c:pt idx="355">
                        <c:v>0.42600000000000032</c:v>
                      </c:pt>
                      <c:pt idx="356">
                        <c:v>0.4272000000000003</c:v>
                      </c:pt>
                      <c:pt idx="357">
                        <c:v>0.42840000000000028</c:v>
                      </c:pt>
                      <c:pt idx="358">
                        <c:v>0.42960000000000031</c:v>
                      </c:pt>
                      <c:pt idx="359">
                        <c:v>0.43080000000000029</c:v>
                      </c:pt>
                      <c:pt idx="360">
                        <c:v>0.43200000000000033</c:v>
                      </c:pt>
                      <c:pt idx="361">
                        <c:v>0.43320000000000031</c:v>
                      </c:pt>
                      <c:pt idx="362">
                        <c:v>0.43440000000000029</c:v>
                      </c:pt>
                      <c:pt idx="363">
                        <c:v>0.43560000000000032</c:v>
                      </c:pt>
                      <c:pt idx="364">
                        <c:v>0.4368000000000003</c:v>
                      </c:pt>
                      <c:pt idx="365">
                        <c:v>0.43800000000000033</c:v>
                      </c:pt>
                      <c:pt idx="366">
                        <c:v>0.43920000000000031</c:v>
                      </c:pt>
                      <c:pt idx="367">
                        <c:v>0.44040000000000029</c:v>
                      </c:pt>
                      <c:pt idx="368">
                        <c:v>0.44160000000000033</c:v>
                      </c:pt>
                      <c:pt idx="369">
                        <c:v>0.4428000000000003</c:v>
                      </c:pt>
                      <c:pt idx="370">
                        <c:v>0.44400000000000034</c:v>
                      </c:pt>
                      <c:pt idx="371">
                        <c:v>0.44520000000000032</c:v>
                      </c:pt>
                      <c:pt idx="372">
                        <c:v>0.4464000000000003</c:v>
                      </c:pt>
                      <c:pt idx="373">
                        <c:v>0.44760000000000033</c:v>
                      </c:pt>
                      <c:pt idx="374">
                        <c:v>0.44880000000000031</c:v>
                      </c:pt>
                      <c:pt idx="375">
                        <c:v>0.45000000000000029</c:v>
                      </c:pt>
                      <c:pt idx="376">
                        <c:v>0.45120000000000032</c:v>
                      </c:pt>
                      <c:pt idx="377">
                        <c:v>0.4524000000000003</c:v>
                      </c:pt>
                      <c:pt idx="378">
                        <c:v>0.45360000000000034</c:v>
                      </c:pt>
                      <c:pt idx="379">
                        <c:v>0.45480000000000032</c:v>
                      </c:pt>
                      <c:pt idx="380">
                        <c:v>0.45600000000000029</c:v>
                      </c:pt>
                      <c:pt idx="381">
                        <c:v>0.45720000000000033</c:v>
                      </c:pt>
                      <c:pt idx="382">
                        <c:v>0.45840000000000031</c:v>
                      </c:pt>
                      <c:pt idx="383">
                        <c:v>0.45960000000000034</c:v>
                      </c:pt>
                      <c:pt idx="384">
                        <c:v>0.46080000000000032</c:v>
                      </c:pt>
                      <c:pt idx="385">
                        <c:v>0.4620000000000003</c:v>
                      </c:pt>
                      <c:pt idx="386">
                        <c:v>0.46320000000000033</c:v>
                      </c:pt>
                      <c:pt idx="387">
                        <c:v>0.46440000000000031</c:v>
                      </c:pt>
                      <c:pt idx="388">
                        <c:v>0.46560000000000035</c:v>
                      </c:pt>
                      <c:pt idx="389">
                        <c:v>0.46680000000000033</c:v>
                      </c:pt>
                      <c:pt idx="390">
                        <c:v>0.4680000000000003</c:v>
                      </c:pt>
                      <c:pt idx="391">
                        <c:v>0.46920000000000034</c:v>
                      </c:pt>
                      <c:pt idx="392">
                        <c:v>0.47040000000000032</c:v>
                      </c:pt>
                      <c:pt idx="393">
                        <c:v>0.47160000000000035</c:v>
                      </c:pt>
                      <c:pt idx="394">
                        <c:v>0.47280000000000033</c:v>
                      </c:pt>
                      <c:pt idx="395">
                        <c:v>0.47400000000000031</c:v>
                      </c:pt>
                      <c:pt idx="396">
                        <c:v>0.47520000000000034</c:v>
                      </c:pt>
                      <c:pt idx="397">
                        <c:v>0.47640000000000032</c:v>
                      </c:pt>
                      <c:pt idx="398">
                        <c:v>0.47760000000000036</c:v>
                      </c:pt>
                      <c:pt idx="399">
                        <c:v>0.47880000000000034</c:v>
                      </c:pt>
                      <c:pt idx="400">
                        <c:v>0.48000000000000032</c:v>
                      </c:pt>
                      <c:pt idx="401">
                        <c:v>0.48120000000000035</c:v>
                      </c:pt>
                      <c:pt idx="402">
                        <c:v>0.48240000000000033</c:v>
                      </c:pt>
                      <c:pt idx="403">
                        <c:v>0.48360000000000036</c:v>
                      </c:pt>
                      <c:pt idx="404">
                        <c:v>0.48480000000000034</c:v>
                      </c:pt>
                      <c:pt idx="405">
                        <c:v>0.48600000000000032</c:v>
                      </c:pt>
                      <c:pt idx="406">
                        <c:v>0.48720000000000036</c:v>
                      </c:pt>
                      <c:pt idx="407">
                        <c:v>0.48840000000000033</c:v>
                      </c:pt>
                      <c:pt idx="408">
                        <c:v>0.48960000000000037</c:v>
                      </c:pt>
                      <c:pt idx="409">
                        <c:v>0.49080000000000035</c:v>
                      </c:pt>
                      <c:pt idx="410">
                        <c:v>0.49200000000000033</c:v>
                      </c:pt>
                      <c:pt idx="411">
                        <c:v>0.49320000000000036</c:v>
                      </c:pt>
                      <c:pt idx="412">
                        <c:v>0.49440000000000034</c:v>
                      </c:pt>
                      <c:pt idx="413">
                        <c:v>0.49560000000000037</c:v>
                      </c:pt>
                      <c:pt idx="414">
                        <c:v>0.49680000000000035</c:v>
                      </c:pt>
                      <c:pt idx="415">
                        <c:v>0.49800000000000033</c:v>
                      </c:pt>
                      <c:pt idx="416">
                        <c:v>0.49920000000000037</c:v>
                      </c:pt>
                      <c:pt idx="417">
                        <c:v>0.5004000000000004</c:v>
                      </c:pt>
                      <c:pt idx="418">
                        <c:v>0.50160000000000038</c:v>
                      </c:pt>
                      <c:pt idx="419">
                        <c:v>0.50280000000000036</c:v>
                      </c:pt>
                      <c:pt idx="420">
                        <c:v>0.50400000000000034</c:v>
                      </c:pt>
                      <c:pt idx="421">
                        <c:v>0.50520000000000032</c:v>
                      </c:pt>
                      <c:pt idx="422">
                        <c:v>0.50640000000000041</c:v>
                      </c:pt>
                      <c:pt idx="423">
                        <c:v>0.50760000000000038</c:v>
                      </c:pt>
                      <c:pt idx="424">
                        <c:v>0.50880000000000036</c:v>
                      </c:pt>
                      <c:pt idx="425">
                        <c:v>0.51000000000000034</c:v>
                      </c:pt>
                      <c:pt idx="426">
                        <c:v>0.51120000000000032</c:v>
                      </c:pt>
                      <c:pt idx="427">
                        <c:v>0.51240000000000041</c:v>
                      </c:pt>
                      <c:pt idx="428">
                        <c:v>0.51360000000000039</c:v>
                      </c:pt>
                      <c:pt idx="429">
                        <c:v>0.51480000000000037</c:v>
                      </c:pt>
                      <c:pt idx="430">
                        <c:v>0.51600000000000035</c:v>
                      </c:pt>
                      <c:pt idx="431">
                        <c:v>0.51720000000000033</c:v>
                      </c:pt>
                      <c:pt idx="432">
                        <c:v>0.51840000000000042</c:v>
                      </c:pt>
                      <c:pt idx="433">
                        <c:v>0.51960000000000039</c:v>
                      </c:pt>
                      <c:pt idx="434">
                        <c:v>0.52080000000000037</c:v>
                      </c:pt>
                      <c:pt idx="435">
                        <c:v>0.52200000000000035</c:v>
                      </c:pt>
                      <c:pt idx="436">
                        <c:v>0.52320000000000033</c:v>
                      </c:pt>
                      <c:pt idx="437">
                        <c:v>0.52440000000000042</c:v>
                      </c:pt>
                      <c:pt idx="438">
                        <c:v>0.5256000000000004</c:v>
                      </c:pt>
                      <c:pt idx="439">
                        <c:v>0.52680000000000038</c:v>
                      </c:pt>
                      <c:pt idx="440">
                        <c:v>0.52800000000000036</c:v>
                      </c:pt>
                      <c:pt idx="441">
                        <c:v>0.52920000000000034</c:v>
                      </c:pt>
                      <c:pt idx="442">
                        <c:v>0.53040000000000043</c:v>
                      </c:pt>
                      <c:pt idx="443">
                        <c:v>0.53160000000000041</c:v>
                      </c:pt>
                      <c:pt idx="444">
                        <c:v>0.53280000000000038</c:v>
                      </c:pt>
                      <c:pt idx="445">
                        <c:v>0.53400000000000036</c:v>
                      </c:pt>
                      <c:pt idx="446">
                        <c:v>0.53520000000000034</c:v>
                      </c:pt>
                      <c:pt idx="447">
                        <c:v>0.53640000000000043</c:v>
                      </c:pt>
                      <c:pt idx="448">
                        <c:v>0.53760000000000041</c:v>
                      </c:pt>
                      <c:pt idx="449">
                        <c:v>0.53880000000000039</c:v>
                      </c:pt>
                      <c:pt idx="450">
                        <c:v>0.54000000000000037</c:v>
                      </c:pt>
                      <c:pt idx="451">
                        <c:v>0.54120000000000035</c:v>
                      </c:pt>
                      <c:pt idx="452">
                        <c:v>0.54240000000000044</c:v>
                      </c:pt>
                      <c:pt idx="453">
                        <c:v>0.54360000000000042</c:v>
                      </c:pt>
                      <c:pt idx="454">
                        <c:v>0.5448000000000004</c:v>
                      </c:pt>
                      <c:pt idx="455">
                        <c:v>0.54600000000000037</c:v>
                      </c:pt>
                      <c:pt idx="456">
                        <c:v>0.54720000000000035</c:v>
                      </c:pt>
                      <c:pt idx="457">
                        <c:v>0.54840000000000044</c:v>
                      </c:pt>
                      <c:pt idx="458">
                        <c:v>0.54960000000000042</c:v>
                      </c:pt>
                      <c:pt idx="459">
                        <c:v>0.5508000000000004</c:v>
                      </c:pt>
                      <c:pt idx="460">
                        <c:v>0.55200000000000038</c:v>
                      </c:pt>
                      <c:pt idx="461">
                        <c:v>0.55320000000000036</c:v>
                      </c:pt>
                      <c:pt idx="462">
                        <c:v>0.55440000000000045</c:v>
                      </c:pt>
                      <c:pt idx="463">
                        <c:v>0.55560000000000043</c:v>
                      </c:pt>
                      <c:pt idx="464">
                        <c:v>0.55680000000000041</c:v>
                      </c:pt>
                      <c:pt idx="465">
                        <c:v>0.55800000000000038</c:v>
                      </c:pt>
                      <c:pt idx="466">
                        <c:v>0.55920000000000036</c:v>
                      </c:pt>
                      <c:pt idx="467">
                        <c:v>0.56040000000000045</c:v>
                      </c:pt>
                      <c:pt idx="468">
                        <c:v>0.56160000000000043</c:v>
                      </c:pt>
                      <c:pt idx="469">
                        <c:v>0.56280000000000041</c:v>
                      </c:pt>
                      <c:pt idx="470">
                        <c:v>0.56400000000000039</c:v>
                      </c:pt>
                      <c:pt idx="471">
                        <c:v>0.56520000000000037</c:v>
                      </c:pt>
                      <c:pt idx="472">
                        <c:v>0.56640000000000046</c:v>
                      </c:pt>
                      <c:pt idx="473">
                        <c:v>0.56760000000000044</c:v>
                      </c:pt>
                      <c:pt idx="474">
                        <c:v>0.56880000000000042</c:v>
                      </c:pt>
                      <c:pt idx="475">
                        <c:v>0.5700000000000004</c:v>
                      </c:pt>
                      <c:pt idx="476">
                        <c:v>0.57120000000000037</c:v>
                      </c:pt>
                      <c:pt idx="477">
                        <c:v>0.57240000000000046</c:v>
                      </c:pt>
                      <c:pt idx="478">
                        <c:v>0.57360000000000044</c:v>
                      </c:pt>
                      <c:pt idx="479">
                        <c:v>0.57480000000000042</c:v>
                      </c:pt>
                      <c:pt idx="480">
                        <c:v>0.5760000000000004</c:v>
                      </c:pt>
                      <c:pt idx="481">
                        <c:v>0.57720000000000038</c:v>
                      </c:pt>
                      <c:pt idx="482">
                        <c:v>0.57840000000000047</c:v>
                      </c:pt>
                      <c:pt idx="483">
                        <c:v>0.57960000000000045</c:v>
                      </c:pt>
                      <c:pt idx="484">
                        <c:v>0.58080000000000043</c:v>
                      </c:pt>
                      <c:pt idx="485">
                        <c:v>0.58200000000000041</c:v>
                      </c:pt>
                      <c:pt idx="486">
                        <c:v>0.58320000000000038</c:v>
                      </c:pt>
                      <c:pt idx="487">
                        <c:v>0.58440000000000047</c:v>
                      </c:pt>
                      <c:pt idx="488">
                        <c:v>0.58560000000000045</c:v>
                      </c:pt>
                      <c:pt idx="489">
                        <c:v>0.58680000000000043</c:v>
                      </c:pt>
                      <c:pt idx="490">
                        <c:v>0.58800000000000041</c:v>
                      </c:pt>
                      <c:pt idx="491">
                        <c:v>0.58920000000000039</c:v>
                      </c:pt>
                      <c:pt idx="492">
                        <c:v>0.59040000000000048</c:v>
                      </c:pt>
                      <c:pt idx="493">
                        <c:v>0.59160000000000046</c:v>
                      </c:pt>
                      <c:pt idx="494">
                        <c:v>0.59280000000000044</c:v>
                      </c:pt>
                      <c:pt idx="495">
                        <c:v>0.59400000000000042</c:v>
                      </c:pt>
                      <c:pt idx="496">
                        <c:v>0.5952000000000004</c:v>
                      </c:pt>
                      <c:pt idx="497">
                        <c:v>0.59640000000000049</c:v>
                      </c:pt>
                      <c:pt idx="498">
                        <c:v>0.59760000000000046</c:v>
                      </c:pt>
                      <c:pt idx="499">
                        <c:v>0.59880000000000044</c:v>
                      </c:pt>
                      <c:pt idx="500">
                        <c:v>0.60000000000000042</c:v>
                      </c:pt>
                      <c:pt idx="501">
                        <c:v>0.6012000000000004</c:v>
                      </c:pt>
                      <c:pt idx="502">
                        <c:v>0.60240000000000038</c:v>
                      </c:pt>
                      <c:pt idx="503">
                        <c:v>0.60360000000000036</c:v>
                      </c:pt>
                      <c:pt idx="504">
                        <c:v>0.60480000000000034</c:v>
                      </c:pt>
                      <c:pt idx="505">
                        <c:v>0.60600000000000043</c:v>
                      </c:pt>
                      <c:pt idx="506">
                        <c:v>0.60720000000000041</c:v>
                      </c:pt>
                      <c:pt idx="507">
                        <c:v>0.60840000000000038</c:v>
                      </c:pt>
                      <c:pt idx="508">
                        <c:v>0.60960000000000036</c:v>
                      </c:pt>
                      <c:pt idx="509">
                        <c:v>0.61080000000000034</c:v>
                      </c:pt>
                      <c:pt idx="510">
                        <c:v>0.61200000000000043</c:v>
                      </c:pt>
                      <c:pt idx="511">
                        <c:v>0.61320000000000041</c:v>
                      </c:pt>
                      <c:pt idx="512">
                        <c:v>0.61440000000000039</c:v>
                      </c:pt>
                      <c:pt idx="513">
                        <c:v>0.61560000000000037</c:v>
                      </c:pt>
                      <c:pt idx="514">
                        <c:v>0.61680000000000035</c:v>
                      </c:pt>
                      <c:pt idx="515">
                        <c:v>0.61800000000000044</c:v>
                      </c:pt>
                      <c:pt idx="516">
                        <c:v>0.61920000000000042</c:v>
                      </c:pt>
                      <c:pt idx="517">
                        <c:v>0.6204000000000004</c:v>
                      </c:pt>
                      <c:pt idx="518">
                        <c:v>0.62160000000000037</c:v>
                      </c:pt>
                      <c:pt idx="519">
                        <c:v>0.62280000000000035</c:v>
                      </c:pt>
                      <c:pt idx="520">
                        <c:v>0.62400000000000044</c:v>
                      </c:pt>
                      <c:pt idx="521">
                        <c:v>0.62520000000000042</c:v>
                      </c:pt>
                      <c:pt idx="522">
                        <c:v>0.6264000000000004</c:v>
                      </c:pt>
                      <c:pt idx="523">
                        <c:v>0.62760000000000038</c:v>
                      </c:pt>
                      <c:pt idx="524">
                        <c:v>0.62880000000000036</c:v>
                      </c:pt>
                      <c:pt idx="525">
                        <c:v>0.63000000000000045</c:v>
                      </c:pt>
                      <c:pt idx="526">
                        <c:v>0.63120000000000043</c:v>
                      </c:pt>
                      <c:pt idx="527">
                        <c:v>0.63240000000000041</c:v>
                      </c:pt>
                      <c:pt idx="528">
                        <c:v>0.63360000000000039</c:v>
                      </c:pt>
                      <c:pt idx="529">
                        <c:v>0.63480000000000036</c:v>
                      </c:pt>
                      <c:pt idx="530">
                        <c:v>0.63600000000000045</c:v>
                      </c:pt>
                      <c:pt idx="531">
                        <c:v>0.63720000000000043</c:v>
                      </c:pt>
                      <c:pt idx="532">
                        <c:v>0.63840000000000041</c:v>
                      </c:pt>
                      <c:pt idx="533">
                        <c:v>0.63960000000000039</c:v>
                      </c:pt>
                      <c:pt idx="534">
                        <c:v>0.64080000000000037</c:v>
                      </c:pt>
                      <c:pt idx="535">
                        <c:v>0.64200000000000046</c:v>
                      </c:pt>
                      <c:pt idx="536">
                        <c:v>0.64320000000000044</c:v>
                      </c:pt>
                      <c:pt idx="537">
                        <c:v>0.64440000000000042</c:v>
                      </c:pt>
                      <c:pt idx="538">
                        <c:v>0.6456000000000004</c:v>
                      </c:pt>
                      <c:pt idx="539">
                        <c:v>0.64680000000000037</c:v>
                      </c:pt>
                      <c:pt idx="540">
                        <c:v>0.64800000000000046</c:v>
                      </c:pt>
                      <c:pt idx="541">
                        <c:v>0.64920000000000044</c:v>
                      </c:pt>
                      <c:pt idx="542">
                        <c:v>0.65040000000000042</c:v>
                      </c:pt>
                      <c:pt idx="543">
                        <c:v>0.6516000000000004</c:v>
                      </c:pt>
                      <c:pt idx="544">
                        <c:v>0.65280000000000038</c:v>
                      </c:pt>
                      <c:pt idx="545">
                        <c:v>0.65400000000000047</c:v>
                      </c:pt>
                      <c:pt idx="546">
                        <c:v>0.65520000000000045</c:v>
                      </c:pt>
                      <c:pt idx="547">
                        <c:v>0.65640000000000043</c:v>
                      </c:pt>
                      <c:pt idx="548">
                        <c:v>0.65760000000000041</c:v>
                      </c:pt>
                      <c:pt idx="549">
                        <c:v>0.65880000000000039</c:v>
                      </c:pt>
                      <c:pt idx="550">
                        <c:v>0.66000000000000048</c:v>
                      </c:pt>
                      <c:pt idx="551">
                        <c:v>0.66120000000000045</c:v>
                      </c:pt>
                      <c:pt idx="552">
                        <c:v>0.66240000000000043</c:v>
                      </c:pt>
                      <c:pt idx="553">
                        <c:v>0.66360000000000041</c:v>
                      </c:pt>
                      <c:pt idx="554">
                        <c:v>0.66480000000000039</c:v>
                      </c:pt>
                      <c:pt idx="555">
                        <c:v>0.66600000000000048</c:v>
                      </c:pt>
                      <c:pt idx="556">
                        <c:v>0.66720000000000046</c:v>
                      </c:pt>
                      <c:pt idx="557">
                        <c:v>0.66840000000000044</c:v>
                      </c:pt>
                      <c:pt idx="558">
                        <c:v>0.66960000000000042</c:v>
                      </c:pt>
                      <c:pt idx="559">
                        <c:v>0.6708000000000004</c:v>
                      </c:pt>
                      <c:pt idx="560">
                        <c:v>0.67200000000000049</c:v>
                      </c:pt>
                      <c:pt idx="561">
                        <c:v>0.67320000000000046</c:v>
                      </c:pt>
                      <c:pt idx="562">
                        <c:v>0.67440000000000044</c:v>
                      </c:pt>
                      <c:pt idx="563">
                        <c:v>0.67560000000000042</c:v>
                      </c:pt>
                      <c:pt idx="564">
                        <c:v>0.6768000000000004</c:v>
                      </c:pt>
                      <c:pt idx="565">
                        <c:v>0.67800000000000049</c:v>
                      </c:pt>
                      <c:pt idx="566">
                        <c:v>0.67920000000000047</c:v>
                      </c:pt>
                      <c:pt idx="567">
                        <c:v>0.68040000000000045</c:v>
                      </c:pt>
                      <c:pt idx="568">
                        <c:v>0.68160000000000043</c:v>
                      </c:pt>
                      <c:pt idx="569">
                        <c:v>0.68280000000000041</c:v>
                      </c:pt>
                      <c:pt idx="570">
                        <c:v>0.6840000000000005</c:v>
                      </c:pt>
                      <c:pt idx="571">
                        <c:v>0.68520000000000048</c:v>
                      </c:pt>
                      <c:pt idx="572">
                        <c:v>0.68640000000000045</c:v>
                      </c:pt>
                      <c:pt idx="573">
                        <c:v>0.68760000000000043</c:v>
                      </c:pt>
                      <c:pt idx="574">
                        <c:v>0.68880000000000041</c:v>
                      </c:pt>
                      <c:pt idx="575">
                        <c:v>0.6900000000000005</c:v>
                      </c:pt>
                      <c:pt idx="576">
                        <c:v>0.69120000000000048</c:v>
                      </c:pt>
                      <c:pt idx="577">
                        <c:v>0.69240000000000046</c:v>
                      </c:pt>
                      <c:pt idx="578">
                        <c:v>0.69360000000000044</c:v>
                      </c:pt>
                      <c:pt idx="579">
                        <c:v>0.69480000000000042</c:v>
                      </c:pt>
                      <c:pt idx="580">
                        <c:v>0.69600000000000051</c:v>
                      </c:pt>
                      <c:pt idx="581">
                        <c:v>0.69720000000000049</c:v>
                      </c:pt>
                      <c:pt idx="582">
                        <c:v>0.69840000000000046</c:v>
                      </c:pt>
                      <c:pt idx="583">
                        <c:v>0.69960000000000044</c:v>
                      </c:pt>
                      <c:pt idx="584">
                        <c:v>0.70080000000000042</c:v>
                      </c:pt>
                      <c:pt idx="585">
                        <c:v>0.70200000000000051</c:v>
                      </c:pt>
                      <c:pt idx="586">
                        <c:v>0.70320000000000049</c:v>
                      </c:pt>
                      <c:pt idx="587">
                        <c:v>0.70440000000000047</c:v>
                      </c:pt>
                      <c:pt idx="588">
                        <c:v>0.70560000000000045</c:v>
                      </c:pt>
                      <c:pt idx="589">
                        <c:v>0.70680000000000043</c:v>
                      </c:pt>
                      <c:pt idx="590">
                        <c:v>0.70800000000000052</c:v>
                      </c:pt>
                      <c:pt idx="591">
                        <c:v>0.7092000000000005</c:v>
                      </c:pt>
                      <c:pt idx="592">
                        <c:v>0.71040000000000048</c:v>
                      </c:pt>
                      <c:pt idx="593">
                        <c:v>0.71160000000000045</c:v>
                      </c:pt>
                      <c:pt idx="594">
                        <c:v>0.71280000000000043</c:v>
                      </c:pt>
                      <c:pt idx="595">
                        <c:v>0.71400000000000052</c:v>
                      </c:pt>
                      <c:pt idx="596">
                        <c:v>0.7152000000000005</c:v>
                      </c:pt>
                      <c:pt idx="597">
                        <c:v>0.71640000000000048</c:v>
                      </c:pt>
                      <c:pt idx="598">
                        <c:v>0.71760000000000046</c:v>
                      </c:pt>
                      <c:pt idx="599">
                        <c:v>0.71880000000000044</c:v>
                      </c:pt>
                      <c:pt idx="600">
                        <c:v>0.72000000000000053</c:v>
                      </c:pt>
                      <c:pt idx="601">
                        <c:v>0.72120000000000051</c:v>
                      </c:pt>
                      <c:pt idx="602">
                        <c:v>0.72240000000000049</c:v>
                      </c:pt>
                      <c:pt idx="603">
                        <c:v>0.72360000000000047</c:v>
                      </c:pt>
                      <c:pt idx="604">
                        <c:v>0.72480000000000044</c:v>
                      </c:pt>
                      <c:pt idx="605">
                        <c:v>0.72600000000000053</c:v>
                      </c:pt>
                      <c:pt idx="606">
                        <c:v>0.72720000000000051</c:v>
                      </c:pt>
                      <c:pt idx="607">
                        <c:v>0.72840000000000049</c:v>
                      </c:pt>
                      <c:pt idx="608">
                        <c:v>0.72960000000000047</c:v>
                      </c:pt>
                      <c:pt idx="609">
                        <c:v>0.73080000000000045</c:v>
                      </c:pt>
                      <c:pt idx="610">
                        <c:v>0.73200000000000054</c:v>
                      </c:pt>
                      <c:pt idx="611">
                        <c:v>0.73320000000000052</c:v>
                      </c:pt>
                      <c:pt idx="612">
                        <c:v>0.7344000000000005</c:v>
                      </c:pt>
                      <c:pt idx="613">
                        <c:v>0.73560000000000048</c:v>
                      </c:pt>
                      <c:pt idx="614">
                        <c:v>0.73680000000000045</c:v>
                      </c:pt>
                      <c:pt idx="615">
                        <c:v>0.73800000000000054</c:v>
                      </c:pt>
                      <c:pt idx="616">
                        <c:v>0.73920000000000052</c:v>
                      </c:pt>
                      <c:pt idx="617">
                        <c:v>0.7404000000000005</c:v>
                      </c:pt>
                      <c:pt idx="618">
                        <c:v>0.74160000000000048</c:v>
                      </c:pt>
                      <c:pt idx="619">
                        <c:v>0.74280000000000046</c:v>
                      </c:pt>
                      <c:pt idx="620">
                        <c:v>0.74400000000000055</c:v>
                      </c:pt>
                      <c:pt idx="621">
                        <c:v>0.74520000000000053</c:v>
                      </c:pt>
                      <c:pt idx="622">
                        <c:v>0.74640000000000051</c:v>
                      </c:pt>
                      <c:pt idx="623">
                        <c:v>0.74760000000000049</c:v>
                      </c:pt>
                      <c:pt idx="624">
                        <c:v>0.74880000000000047</c:v>
                      </c:pt>
                      <c:pt idx="625">
                        <c:v>0.75000000000000056</c:v>
                      </c:pt>
                      <c:pt idx="626">
                        <c:v>0.75120000000000053</c:v>
                      </c:pt>
                      <c:pt idx="627">
                        <c:v>0.75240000000000051</c:v>
                      </c:pt>
                      <c:pt idx="628">
                        <c:v>0.75360000000000049</c:v>
                      </c:pt>
                      <c:pt idx="629">
                        <c:v>0.75480000000000047</c:v>
                      </c:pt>
                      <c:pt idx="630">
                        <c:v>0.75600000000000056</c:v>
                      </c:pt>
                      <c:pt idx="631">
                        <c:v>0.75720000000000054</c:v>
                      </c:pt>
                      <c:pt idx="632">
                        <c:v>0.75840000000000052</c:v>
                      </c:pt>
                      <c:pt idx="633">
                        <c:v>0.7596000000000005</c:v>
                      </c:pt>
                      <c:pt idx="634">
                        <c:v>0.76080000000000048</c:v>
                      </c:pt>
                      <c:pt idx="635">
                        <c:v>0.76200000000000057</c:v>
                      </c:pt>
                      <c:pt idx="636">
                        <c:v>0.76320000000000054</c:v>
                      </c:pt>
                      <c:pt idx="637">
                        <c:v>0.76440000000000052</c:v>
                      </c:pt>
                      <c:pt idx="638">
                        <c:v>0.7656000000000005</c:v>
                      </c:pt>
                      <c:pt idx="639">
                        <c:v>0.76680000000000048</c:v>
                      </c:pt>
                      <c:pt idx="640">
                        <c:v>0.76800000000000057</c:v>
                      </c:pt>
                      <c:pt idx="641">
                        <c:v>0.76920000000000055</c:v>
                      </c:pt>
                      <c:pt idx="642">
                        <c:v>0.77040000000000053</c:v>
                      </c:pt>
                      <c:pt idx="643">
                        <c:v>0.77160000000000051</c:v>
                      </c:pt>
                      <c:pt idx="644">
                        <c:v>0.77280000000000049</c:v>
                      </c:pt>
                      <c:pt idx="645">
                        <c:v>0.77400000000000058</c:v>
                      </c:pt>
                      <c:pt idx="646">
                        <c:v>0.77520000000000056</c:v>
                      </c:pt>
                      <c:pt idx="647">
                        <c:v>0.77640000000000053</c:v>
                      </c:pt>
                      <c:pt idx="648">
                        <c:v>0.77760000000000051</c:v>
                      </c:pt>
                      <c:pt idx="649">
                        <c:v>0.77880000000000049</c:v>
                      </c:pt>
                      <c:pt idx="650">
                        <c:v>0.78000000000000058</c:v>
                      </c:pt>
                      <c:pt idx="651">
                        <c:v>0.78120000000000056</c:v>
                      </c:pt>
                      <c:pt idx="652">
                        <c:v>0.78240000000000054</c:v>
                      </c:pt>
                      <c:pt idx="653">
                        <c:v>0.78360000000000052</c:v>
                      </c:pt>
                      <c:pt idx="654">
                        <c:v>0.7848000000000005</c:v>
                      </c:pt>
                      <c:pt idx="655">
                        <c:v>0.78600000000000059</c:v>
                      </c:pt>
                      <c:pt idx="656">
                        <c:v>0.78720000000000057</c:v>
                      </c:pt>
                      <c:pt idx="657">
                        <c:v>0.78840000000000054</c:v>
                      </c:pt>
                      <c:pt idx="658">
                        <c:v>0.78960000000000052</c:v>
                      </c:pt>
                      <c:pt idx="659">
                        <c:v>0.7908000000000005</c:v>
                      </c:pt>
                      <c:pt idx="660">
                        <c:v>0.79200000000000059</c:v>
                      </c:pt>
                      <c:pt idx="661">
                        <c:v>0.79320000000000057</c:v>
                      </c:pt>
                      <c:pt idx="662">
                        <c:v>0.79440000000000055</c:v>
                      </c:pt>
                      <c:pt idx="663">
                        <c:v>0.79560000000000053</c:v>
                      </c:pt>
                      <c:pt idx="664">
                        <c:v>0.79680000000000051</c:v>
                      </c:pt>
                      <c:pt idx="665">
                        <c:v>0.7980000000000006</c:v>
                      </c:pt>
                      <c:pt idx="666">
                        <c:v>0.79920000000000058</c:v>
                      </c:pt>
                      <c:pt idx="667">
                        <c:v>0.80040000000000056</c:v>
                      </c:pt>
                      <c:pt idx="668">
                        <c:v>0.80160000000000053</c:v>
                      </c:pt>
                      <c:pt idx="669">
                        <c:v>0.80280000000000051</c:v>
                      </c:pt>
                      <c:pt idx="670">
                        <c:v>0.8040000000000006</c:v>
                      </c:pt>
                      <c:pt idx="671">
                        <c:v>0.80520000000000058</c:v>
                      </c:pt>
                      <c:pt idx="672">
                        <c:v>0.80640000000000056</c:v>
                      </c:pt>
                      <c:pt idx="673">
                        <c:v>0.80760000000000054</c:v>
                      </c:pt>
                      <c:pt idx="674">
                        <c:v>0.80880000000000052</c:v>
                      </c:pt>
                      <c:pt idx="675">
                        <c:v>0.81000000000000061</c:v>
                      </c:pt>
                      <c:pt idx="676">
                        <c:v>0.81120000000000059</c:v>
                      </c:pt>
                      <c:pt idx="677">
                        <c:v>0.81240000000000057</c:v>
                      </c:pt>
                      <c:pt idx="678">
                        <c:v>0.81360000000000054</c:v>
                      </c:pt>
                      <c:pt idx="679">
                        <c:v>0.81480000000000052</c:v>
                      </c:pt>
                      <c:pt idx="680">
                        <c:v>0.81600000000000061</c:v>
                      </c:pt>
                      <c:pt idx="681">
                        <c:v>0.81720000000000059</c:v>
                      </c:pt>
                      <c:pt idx="682">
                        <c:v>0.81840000000000057</c:v>
                      </c:pt>
                      <c:pt idx="683">
                        <c:v>0.81960000000000055</c:v>
                      </c:pt>
                      <c:pt idx="684">
                        <c:v>0.82080000000000053</c:v>
                      </c:pt>
                      <c:pt idx="685">
                        <c:v>0.82200000000000062</c:v>
                      </c:pt>
                      <c:pt idx="686">
                        <c:v>0.8232000000000006</c:v>
                      </c:pt>
                      <c:pt idx="687">
                        <c:v>0.82440000000000058</c:v>
                      </c:pt>
                      <c:pt idx="688">
                        <c:v>0.82560000000000056</c:v>
                      </c:pt>
                      <c:pt idx="689">
                        <c:v>0.82680000000000053</c:v>
                      </c:pt>
                      <c:pt idx="690">
                        <c:v>0.82800000000000062</c:v>
                      </c:pt>
                      <c:pt idx="691">
                        <c:v>0.8292000000000006</c:v>
                      </c:pt>
                      <c:pt idx="692">
                        <c:v>0.83040000000000058</c:v>
                      </c:pt>
                      <c:pt idx="693">
                        <c:v>0.83160000000000056</c:v>
                      </c:pt>
                      <c:pt idx="694">
                        <c:v>0.83280000000000054</c:v>
                      </c:pt>
                      <c:pt idx="695">
                        <c:v>0.83400000000000063</c:v>
                      </c:pt>
                      <c:pt idx="696">
                        <c:v>0.83520000000000061</c:v>
                      </c:pt>
                      <c:pt idx="697">
                        <c:v>0.83640000000000059</c:v>
                      </c:pt>
                      <c:pt idx="698">
                        <c:v>0.83760000000000057</c:v>
                      </c:pt>
                      <c:pt idx="699">
                        <c:v>0.83880000000000055</c:v>
                      </c:pt>
                      <c:pt idx="700">
                        <c:v>0.84000000000000064</c:v>
                      </c:pt>
                      <c:pt idx="701">
                        <c:v>0.84120000000000061</c:v>
                      </c:pt>
                      <c:pt idx="702">
                        <c:v>0.84240000000000059</c:v>
                      </c:pt>
                      <c:pt idx="703">
                        <c:v>0.84360000000000057</c:v>
                      </c:pt>
                      <c:pt idx="704">
                        <c:v>0.84480000000000055</c:v>
                      </c:pt>
                      <c:pt idx="705">
                        <c:v>0.84600000000000064</c:v>
                      </c:pt>
                      <c:pt idx="706">
                        <c:v>0.84720000000000062</c:v>
                      </c:pt>
                      <c:pt idx="707">
                        <c:v>0.8484000000000006</c:v>
                      </c:pt>
                      <c:pt idx="708">
                        <c:v>0.84960000000000058</c:v>
                      </c:pt>
                      <c:pt idx="709">
                        <c:v>0.85080000000000056</c:v>
                      </c:pt>
                      <c:pt idx="710">
                        <c:v>0.85200000000000065</c:v>
                      </c:pt>
                      <c:pt idx="711">
                        <c:v>0.85320000000000062</c:v>
                      </c:pt>
                      <c:pt idx="712">
                        <c:v>0.8544000000000006</c:v>
                      </c:pt>
                      <c:pt idx="713">
                        <c:v>0.85560000000000058</c:v>
                      </c:pt>
                      <c:pt idx="714">
                        <c:v>0.85680000000000056</c:v>
                      </c:pt>
                      <c:pt idx="715">
                        <c:v>0.85800000000000065</c:v>
                      </c:pt>
                      <c:pt idx="716">
                        <c:v>0.85920000000000063</c:v>
                      </c:pt>
                      <c:pt idx="717">
                        <c:v>0.86040000000000061</c:v>
                      </c:pt>
                      <c:pt idx="718">
                        <c:v>0.86160000000000059</c:v>
                      </c:pt>
                      <c:pt idx="719">
                        <c:v>0.86280000000000057</c:v>
                      </c:pt>
                      <c:pt idx="720">
                        <c:v>0.86400000000000066</c:v>
                      </c:pt>
                      <c:pt idx="721">
                        <c:v>0.86520000000000064</c:v>
                      </c:pt>
                      <c:pt idx="722">
                        <c:v>0.86640000000000061</c:v>
                      </c:pt>
                      <c:pt idx="723">
                        <c:v>0.86760000000000059</c:v>
                      </c:pt>
                      <c:pt idx="724">
                        <c:v>0.86880000000000057</c:v>
                      </c:pt>
                      <c:pt idx="725">
                        <c:v>0.87000000000000066</c:v>
                      </c:pt>
                      <c:pt idx="726">
                        <c:v>0.87120000000000064</c:v>
                      </c:pt>
                      <c:pt idx="727">
                        <c:v>0.87240000000000062</c:v>
                      </c:pt>
                      <c:pt idx="728">
                        <c:v>0.8736000000000006</c:v>
                      </c:pt>
                      <c:pt idx="729">
                        <c:v>0.87480000000000058</c:v>
                      </c:pt>
                      <c:pt idx="730">
                        <c:v>0.87600000000000067</c:v>
                      </c:pt>
                      <c:pt idx="731">
                        <c:v>0.87720000000000065</c:v>
                      </c:pt>
                      <c:pt idx="732">
                        <c:v>0.87840000000000062</c:v>
                      </c:pt>
                      <c:pt idx="733">
                        <c:v>0.8796000000000006</c:v>
                      </c:pt>
                      <c:pt idx="734">
                        <c:v>0.88080000000000058</c:v>
                      </c:pt>
                      <c:pt idx="735">
                        <c:v>0.88200000000000067</c:v>
                      </c:pt>
                      <c:pt idx="736">
                        <c:v>0.88320000000000065</c:v>
                      </c:pt>
                      <c:pt idx="737">
                        <c:v>0.88440000000000063</c:v>
                      </c:pt>
                      <c:pt idx="738">
                        <c:v>0.88560000000000061</c:v>
                      </c:pt>
                      <c:pt idx="739">
                        <c:v>0.88680000000000059</c:v>
                      </c:pt>
                      <c:pt idx="740">
                        <c:v>0.88800000000000068</c:v>
                      </c:pt>
                      <c:pt idx="741">
                        <c:v>0.88920000000000066</c:v>
                      </c:pt>
                      <c:pt idx="742">
                        <c:v>0.89040000000000064</c:v>
                      </c:pt>
                      <c:pt idx="743">
                        <c:v>0.89160000000000061</c:v>
                      </c:pt>
                      <c:pt idx="744">
                        <c:v>0.89280000000000059</c:v>
                      </c:pt>
                      <c:pt idx="745">
                        <c:v>0.89400000000000068</c:v>
                      </c:pt>
                      <c:pt idx="746">
                        <c:v>0.89520000000000066</c:v>
                      </c:pt>
                      <c:pt idx="747">
                        <c:v>0.89640000000000064</c:v>
                      </c:pt>
                      <c:pt idx="748">
                        <c:v>0.89760000000000062</c:v>
                      </c:pt>
                      <c:pt idx="749">
                        <c:v>0.8988000000000006</c:v>
                      </c:pt>
                      <c:pt idx="750">
                        <c:v>0.90000000000000058</c:v>
                      </c:pt>
                      <c:pt idx="751">
                        <c:v>0.90120000000000067</c:v>
                      </c:pt>
                      <c:pt idx="752">
                        <c:v>0.90240000000000065</c:v>
                      </c:pt>
                      <c:pt idx="753">
                        <c:v>0.90360000000000062</c:v>
                      </c:pt>
                      <c:pt idx="754">
                        <c:v>0.9048000000000006</c:v>
                      </c:pt>
                      <c:pt idx="755">
                        <c:v>0.90600000000000058</c:v>
                      </c:pt>
                      <c:pt idx="756">
                        <c:v>0.90720000000000067</c:v>
                      </c:pt>
                      <c:pt idx="757">
                        <c:v>0.90840000000000065</c:v>
                      </c:pt>
                      <c:pt idx="758">
                        <c:v>0.90960000000000063</c:v>
                      </c:pt>
                      <c:pt idx="759">
                        <c:v>0.91080000000000061</c:v>
                      </c:pt>
                      <c:pt idx="760">
                        <c:v>0.91200000000000059</c:v>
                      </c:pt>
                      <c:pt idx="761">
                        <c:v>0.91320000000000068</c:v>
                      </c:pt>
                      <c:pt idx="762">
                        <c:v>0.91440000000000066</c:v>
                      </c:pt>
                      <c:pt idx="763">
                        <c:v>0.91560000000000064</c:v>
                      </c:pt>
                      <c:pt idx="764">
                        <c:v>0.91680000000000061</c:v>
                      </c:pt>
                      <c:pt idx="765">
                        <c:v>0.91800000000000059</c:v>
                      </c:pt>
                      <c:pt idx="766">
                        <c:v>0.91920000000000068</c:v>
                      </c:pt>
                      <c:pt idx="767">
                        <c:v>0.92040000000000066</c:v>
                      </c:pt>
                      <c:pt idx="768">
                        <c:v>0.92160000000000064</c:v>
                      </c:pt>
                      <c:pt idx="769">
                        <c:v>0.92280000000000062</c:v>
                      </c:pt>
                      <c:pt idx="770">
                        <c:v>0.9240000000000006</c:v>
                      </c:pt>
                      <c:pt idx="771">
                        <c:v>0.92520000000000069</c:v>
                      </c:pt>
                      <c:pt idx="772">
                        <c:v>0.92640000000000067</c:v>
                      </c:pt>
                      <c:pt idx="773">
                        <c:v>0.92760000000000065</c:v>
                      </c:pt>
                      <c:pt idx="774">
                        <c:v>0.92880000000000063</c:v>
                      </c:pt>
                      <c:pt idx="775">
                        <c:v>0.9300000000000006</c:v>
                      </c:pt>
                      <c:pt idx="776">
                        <c:v>0.93120000000000069</c:v>
                      </c:pt>
                      <c:pt idx="777">
                        <c:v>0.93240000000000067</c:v>
                      </c:pt>
                      <c:pt idx="778">
                        <c:v>0.93360000000000065</c:v>
                      </c:pt>
                      <c:pt idx="779">
                        <c:v>0.93480000000000063</c:v>
                      </c:pt>
                      <c:pt idx="780">
                        <c:v>0.93600000000000061</c:v>
                      </c:pt>
                      <c:pt idx="781">
                        <c:v>0.9372000000000007</c:v>
                      </c:pt>
                      <c:pt idx="782">
                        <c:v>0.93840000000000068</c:v>
                      </c:pt>
                      <c:pt idx="783">
                        <c:v>0.93960000000000066</c:v>
                      </c:pt>
                      <c:pt idx="784">
                        <c:v>0.94080000000000064</c:v>
                      </c:pt>
                      <c:pt idx="785">
                        <c:v>0.94200000000000061</c:v>
                      </c:pt>
                      <c:pt idx="786">
                        <c:v>0.9432000000000007</c:v>
                      </c:pt>
                      <c:pt idx="787">
                        <c:v>0.94440000000000068</c:v>
                      </c:pt>
                      <c:pt idx="788">
                        <c:v>0.94560000000000066</c:v>
                      </c:pt>
                      <c:pt idx="789">
                        <c:v>0.94680000000000064</c:v>
                      </c:pt>
                      <c:pt idx="790">
                        <c:v>0.94800000000000062</c:v>
                      </c:pt>
                      <c:pt idx="791">
                        <c:v>0.94920000000000071</c:v>
                      </c:pt>
                      <c:pt idx="792">
                        <c:v>0.95040000000000069</c:v>
                      </c:pt>
                      <c:pt idx="793">
                        <c:v>0.95160000000000067</c:v>
                      </c:pt>
                      <c:pt idx="794">
                        <c:v>0.95280000000000065</c:v>
                      </c:pt>
                      <c:pt idx="795">
                        <c:v>0.95400000000000063</c:v>
                      </c:pt>
                      <c:pt idx="796">
                        <c:v>0.95520000000000072</c:v>
                      </c:pt>
                      <c:pt idx="797">
                        <c:v>0.95640000000000069</c:v>
                      </c:pt>
                      <c:pt idx="798">
                        <c:v>0.95760000000000067</c:v>
                      </c:pt>
                      <c:pt idx="799">
                        <c:v>0.95880000000000065</c:v>
                      </c:pt>
                      <c:pt idx="800">
                        <c:v>0.96000000000000063</c:v>
                      </c:pt>
                      <c:pt idx="801">
                        <c:v>0.96120000000000072</c:v>
                      </c:pt>
                      <c:pt idx="802">
                        <c:v>0.9624000000000007</c:v>
                      </c:pt>
                      <c:pt idx="803">
                        <c:v>0.96360000000000068</c:v>
                      </c:pt>
                      <c:pt idx="804">
                        <c:v>0.96480000000000066</c:v>
                      </c:pt>
                      <c:pt idx="805">
                        <c:v>0.96600000000000064</c:v>
                      </c:pt>
                      <c:pt idx="806">
                        <c:v>0.96720000000000073</c:v>
                      </c:pt>
                      <c:pt idx="807">
                        <c:v>0.9684000000000007</c:v>
                      </c:pt>
                      <c:pt idx="808">
                        <c:v>0.96960000000000068</c:v>
                      </c:pt>
                      <c:pt idx="809">
                        <c:v>0.97080000000000066</c:v>
                      </c:pt>
                      <c:pt idx="810">
                        <c:v>0.97200000000000064</c:v>
                      </c:pt>
                      <c:pt idx="811">
                        <c:v>0.97320000000000073</c:v>
                      </c:pt>
                      <c:pt idx="812">
                        <c:v>0.97440000000000071</c:v>
                      </c:pt>
                      <c:pt idx="813">
                        <c:v>0.97560000000000069</c:v>
                      </c:pt>
                      <c:pt idx="814">
                        <c:v>0.97680000000000067</c:v>
                      </c:pt>
                      <c:pt idx="815">
                        <c:v>0.97800000000000065</c:v>
                      </c:pt>
                      <c:pt idx="816">
                        <c:v>0.97920000000000074</c:v>
                      </c:pt>
                      <c:pt idx="817">
                        <c:v>0.98040000000000072</c:v>
                      </c:pt>
                      <c:pt idx="818">
                        <c:v>0.98160000000000069</c:v>
                      </c:pt>
                      <c:pt idx="819">
                        <c:v>0.98280000000000067</c:v>
                      </c:pt>
                      <c:pt idx="820">
                        <c:v>0.98400000000000065</c:v>
                      </c:pt>
                      <c:pt idx="821">
                        <c:v>0.98520000000000074</c:v>
                      </c:pt>
                      <c:pt idx="822">
                        <c:v>0.98640000000000072</c:v>
                      </c:pt>
                      <c:pt idx="823">
                        <c:v>0.9876000000000007</c:v>
                      </c:pt>
                      <c:pt idx="824">
                        <c:v>0.98880000000000068</c:v>
                      </c:pt>
                      <c:pt idx="825">
                        <c:v>0.99000000000000066</c:v>
                      </c:pt>
                      <c:pt idx="826">
                        <c:v>0.99120000000000075</c:v>
                      </c:pt>
                      <c:pt idx="827">
                        <c:v>0.99240000000000073</c:v>
                      </c:pt>
                      <c:pt idx="828">
                        <c:v>0.9936000000000007</c:v>
                      </c:pt>
                      <c:pt idx="829">
                        <c:v>0.99480000000000068</c:v>
                      </c:pt>
                      <c:pt idx="830">
                        <c:v>0.99600000000000066</c:v>
                      </c:pt>
                      <c:pt idx="831">
                        <c:v>0.99720000000000075</c:v>
                      </c:pt>
                      <c:pt idx="832">
                        <c:v>0.99840000000000073</c:v>
                      </c:pt>
                      <c:pt idx="833">
                        <c:v>0.99960000000000071</c:v>
                      </c:pt>
                      <c:pt idx="834">
                        <c:v>1.0008000000000008</c:v>
                      </c:pt>
                      <c:pt idx="835">
                        <c:v>1.0020000000000007</c:v>
                      </c:pt>
                      <c:pt idx="836">
                        <c:v>1.0032000000000008</c:v>
                      </c:pt>
                      <c:pt idx="837">
                        <c:v>1.0044000000000006</c:v>
                      </c:pt>
                      <c:pt idx="838">
                        <c:v>1.0056000000000007</c:v>
                      </c:pt>
                      <c:pt idx="839">
                        <c:v>1.0068000000000008</c:v>
                      </c:pt>
                      <c:pt idx="840">
                        <c:v>1.0080000000000007</c:v>
                      </c:pt>
                      <c:pt idx="841">
                        <c:v>1.0092000000000008</c:v>
                      </c:pt>
                      <c:pt idx="842">
                        <c:v>1.0104000000000006</c:v>
                      </c:pt>
                      <c:pt idx="843">
                        <c:v>1.0116000000000007</c:v>
                      </c:pt>
                      <c:pt idx="844">
                        <c:v>1.0128000000000008</c:v>
                      </c:pt>
                      <c:pt idx="845">
                        <c:v>1.0140000000000007</c:v>
                      </c:pt>
                      <c:pt idx="846">
                        <c:v>1.0152000000000008</c:v>
                      </c:pt>
                      <c:pt idx="847">
                        <c:v>1.0164000000000006</c:v>
                      </c:pt>
                      <c:pt idx="848">
                        <c:v>1.0176000000000007</c:v>
                      </c:pt>
                      <c:pt idx="849">
                        <c:v>1.0188000000000008</c:v>
                      </c:pt>
                      <c:pt idx="850">
                        <c:v>1.0200000000000007</c:v>
                      </c:pt>
                      <c:pt idx="851">
                        <c:v>1.0212000000000008</c:v>
                      </c:pt>
                      <c:pt idx="852">
                        <c:v>1.0224000000000006</c:v>
                      </c:pt>
                      <c:pt idx="853">
                        <c:v>1.0236000000000007</c:v>
                      </c:pt>
                      <c:pt idx="854">
                        <c:v>1.0248000000000008</c:v>
                      </c:pt>
                      <c:pt idx="855">
                        <c:v>1.0260000000000007</c:v>
                      </c:pt>
                      <c:pt idx="856">
                        <c:v>1.0272000000000008</c:v>
                      </c:pt>
                      <c:pt idx="857">
                        <c:v>1.0284000000000006</c:v>
                      </c:pt>
                      <c:pt idx="858">
                        <c:v>1.0296000000000007</c:v>
                      </c:pt>
                      <c:pt idx="859">
                        <c:v>1.0308000000000008</c:v>
                      </c:pt>
                      <c:pt idx="860">
                        <c:v>1.0320000000000007</c:v>
                      </c:pt>
                      <c:pt idx="861">
                        <c:v>1.0332000000000008</c:v>
                      </c:pt>
                      <c:pt idx="862">
                        <c:v>1.0344000000000007</c:v>
                      </c:pt>
                      <c:pt idx="863">
                        <c:v>1.0356000000000007</c:v>
                      </c:pt>
                      <c:pt idx="864">
                        <c:v>1.0368000000000008</c:v>
                      </c:pt>
                      <c:pt idx="865">
                        <c:v>1.0380000000000007</c:v>
                      </c:pt>
                      <c:pt idx="866">
                        <c:v>1.0392000000000008</c:v>
                      </c:pt>
                      <c:pt idx="867">
                        <c:v>1.0404000000000007</c:v>
                      </c:pt>
                      <c:pt idx="868">
                        <c:v>1.0416000000000007</c:v>
                      </c:pt>
                      <c:pt idx="869">
                        <c:v>1.0428000000000008</c:v>
                      </c:pt>
                      <c:pt idx="870">
                        <c:v>1.0440000000000007</c:v>
                      </c:pt>
                      <c:pt idx="871">
                        <c:v>1.0452000000000008</c:v>
                      </c:pt>
                      <c:pt idx="872">
                        <c:v>1.0464000000000007</c:v>
                      </c:pt>
                      <c:pt idx="873">
                        <c:v>1.0476000000000008</c:v>
                      </c:pt>
                      <c:pt idx="874">
                        <c:v>1.0488000000000008</c:v>
                      </c:pt>
                      <c:pt idx="875">
                        <c:v>1.0500000000000007</c:v>
                      </c:pt>
                      <c:pt idx="876">
                        <c:v>1.0512000000000008</c:v>
                      </c:pt>
                      <c:pt idx="877">
                        <c:v>1.0524000000000007</c:v>
                      </c:pt>
                      <c:pt idx="878">
                        <c:v>1.0536000000000008</c:v>
                      </c:pt>
                      <c:pt idx="879">
                        <c:v>1.0548000000000008</c:v>
                      </c:pt>
                      <c:pt idx="880">
                        <c:v>1.0560000000000007</c:v>
                      </c:pt>
                      <c:pt idx="881">
                        <c:v>1.0572000000000008</c:v>
                      </c:pt>
                      <c:pt idx="882">
                        <c:v>1.0584000000000007</c:v>
                      </c:pt>
                      <c:pt idx="883">
                        <c:v>1.0596000000000008</c:v>
                      </c:pt>
                      <c:pt idx="884">
                        <c:v>1.0608000000000009</c:v>
                      </c:pt>
                      <c:pt idx="885">
                        <c:v>1.0620000000000007</c:v>
                      </c:pt>
                      <c:pt idx="886">
                        <c:v>1.0632000000000008</c:v>
                      </c:pt>
                      <c:pt idx="887">
                        <c:v>1.0644000000000007</c:v>
                      </c:pt>
                      <c:pt idx="888">
                        <c:v>1.0656000000000008</c:v>
                      </c:pt>
                      <c:pt idx="889">
                        <c:v>1.0668000000000009</c:v>
                      </c:pt>
                      <c:pt idx="890">
                        <c:v>1.0680000000000007</c:v>
                      </c:pt>
                      <c:pt idx="891">
                        <c:v>1.0692000000000008</c:v>
                      </c:pt>
                      <c:pt idx="892">
                        <c:v>1.0704000000000007</c:v>
                      </c:pt>
                      <c:pt idx="893">
                        <c:v>1.0716000000000008</c:v>
                      </c:pt>
                      <c:pt idx="894">
                        <c:v>1.0728000000000009</c:v>
                      </c:pt>
                      <c:pt idx="895">
                        <c:v>1.0740000000000007</c:v>
                      </c:pt>
                      <c:pt idx="896">
                        <c:v>1.0752000000000008</c:v>
                      </c:pt>
                      <c:pt idx="897">
                        <c:v>1.0764000000000007</c:v>
                      </c:pt>
                      <c:pt idx="898">
                        <c:v>1.0776000000000008</c:v>
                      </c:pt>
                      <c:pt idx="899">
                        <c:v>1.0788000000000009</c:v>
                      </c:pt>
                      <c:pt idx="900">
                        <c:v>1.0800000000000007</c:v>
                      </c:pt>
                      <c:pt idx="901">
                        <c:v>1.0812000000000008</c:v>
                      </c:pt>
                      <c:pt idx="902">
                        <c:v>1.0824000000000007</c:v>
                      </c:pt>
                      <c:pt idx="903">
                        <c:v>1.0836000000000008</c:v>
                      </c:pt>
                      <c:pt idx="904">
                        <c:v>1.0848000000000009</c:v>
                      </c:pt>
                      <c:pt idx="905">
                        <c:v>1.0860000000000007</c:v>
                      </c:pt>
                      <c:pt idx="906">
                        <c:v>1.0872000000000008</c:v>
                      </c:pt>
                      <c:pt idx="907">
                        <c:v>1.0884000000000007</c:v>
                      </c:pt>
                      <c:pt idx="908">
                        <c:v>1.0896000000000008</c:v>
                      </c:pt>
                      <c:pt idx="909">
                        <c:v>1.0908000000000009</c:v>
                      </c:pt>
                      <c:pt idx="910">
                        <c:v>1.0920000000000007</c:v>
                      </c:pt>
                      <c:pt idx="911">
                        <c:v>1.0932000000000008</c:v>
                      </c:pt>
                      <c:pt idx="912">
                        <c:v>1.0944000000000007</c:v>
                      </c:pt>
                      <c:pt idx="913">
                        <c:v>1.0956000000000008</c:v>
                      </c:pt>
                      <c:pt idx="914">
                        <c:v>1.0968000000000009</c:v>
                      </c:pt>
                      <c:pt idx="915">
                        <c:v>1.0980000000000008</c:v>
                      </c:pt>
                      <c:pt idx="916">
                        <c:v>1.0992000000000008</c:v>
                      </c:pt>
                      <c:pt idx="917">
                        <c:v>1.1004000000000007</c:v>
                      </c:pt>
                      <c:pt idx="918">
                        <c:v>1.1016000000000008</c:v>
                      </c:pt>
                      <c:pt idx="919">
                        <c:v>1.1028000000000009</c:v>
                      </c:pt>
                      <c:pt idx="920">
                        <c:v>1.1040000000000008</c:v>
                      </c:pt>
                      <c:pt idx="921">
                        <c:v>1.1052000000000008</c:v>
                      </c:pt>
                      <c:pt idx="922">
                        <c:v>1.1064000000000007</c:v>
                      </c:pt>
                      <c:pt idx="923">
                        <c:v>1.1076000000000008</c:v>
                      </c:pt>
                      <c:pt idx="924">
                        <c:v>1.1088000000000009</c:v>
                      </c:pt>
                      <c:pt idx="925">
                        <c:v>1.1100000000000008</c:v>
                      </c:pt>
                      <c:pt idx="926">
                        <c:v>1.1112000000000009</c:v>
                      </c:pt>
                      <c:pt idx="927">
                        <c:v>1.1124000000000007</c:v>
                      </c:pt>
                      <c:pt idx="928">
                        <c:v>1.1136000000000008</c:v>
                      </c:pt>
                      <c:pt idx="929">
                        <c:v>1.1148000000000009</c:v>
                      </c:pt>
                      <c:pt idx="930">
                        <c:v>1.1160000000000008</c:v>
                      </c:pt>
                      <c:pt idx="931">
                        <c:v>1.1172000000000009</c:v>
                      </c:pt>
                      <c:pt idx="932">
                        <c:v>1.1184000000000007</c:v>
                      </c:pt>
                      <c:pt idx="933">
                        <c:v>1.1196000000000008</c:v>
                      </c:pt>
                      <c:pt idx="934">
                        <c:v>1.1208000000000009</c:v>
                      </c:pt>
                      <c:pt idx="935">
                        <c:v>1.1220000000000008</c:v>
                      </c:pt>
                      <c:pt idx="936">
                        <c:v>1.1232000000000009</c:v>
                      </c:pt>
                      <c:pt idx="937">
                        <c:v>1.1244000000000007</c:v>
                      </c:pt>
                      <c:pt idx="938">
                        <c:v>1.1256000000000008</c:v>
                      </c:pt>
                      <c:pt idx="939">
                        <c:v>1.1268000000000009</c:v>
                      </c:pt>
                      <c:pt idx="940">
                        <c:v>1.1280000000000008</c:v>
                      </c:pt>
                      <c:pt idx="941">
                        <c:v>1.1292000000000009</c:v>
                      </c:pt>
                      <c:pt idx="942">
                        <c:v>1.1304000000000007</c:v>
                      </c:pt>
                      <c:pt idx="943">
                        <c:v>1.1316000000000008</c:v>
                      </c:pt>
                      <c:pt idx="944">
                        <c:v>1.1328000000000009</c:v>
                      </c:pt>
                      <c:pt idx="945">
                        <c:v>1.1340000000000008</c:v>
                      </c:pt>
                      <c:pt idx="946">
                        <c:v>1.1352000000000009</c:v>
                      </c:pt>
                      <c:pt idx="947">
                        <c:v>1.1364000000000007</c:v>
                      </c:pt>
                      <c:pt idx="948">
                        <c:v>1.1376000000000008</c:v>
                      </c:pt>
                      <c:pt idx="949">
                        <c:v>1.1388000000000009</c:v>
                      </c:pt>
                      <c:pt idx="950">
                        <c:v>1.1400000000000008</c:v>
                      </c:pt>
                      <c:pt idx="951">
                        <c:v>1.1412000000000009</c:v>
                      </c:pt>
                      <c:pt idx="952">
                        <c:v>1.1424000000000007</c:v>
                      </c:pt>
                      <c:pt idx="953">
                        <c:v>1.1436000000000008</c:v>
                      </c:pt>
                      <c:pt idx="954">
                        <c:v>1.1448000000000009</c:v>
                      </c:pt>
                      <c:pt idx="955">
                        <c:v>1.1460000000000008</c:v>
                      </c:pt>
                      <c:pt idx="956">
                        <c:v>1.1472000000000009</c:v>
                      </c:pt>
                      <c:pt idx="957">
                        <c:v>1.1484000000000008</c:v>
                      </c:pt>
                      <c:pt idx="958">
                        <c:v>1.1496000000000008</c:v>
                      </c:pt>
                      <c:pt idx="959">
                        <c:v>1.1508000000000009</c:v>
                      </c:pt>
                      <c:pt idx="960">
                        <c:v>1.1520000000000008</c:v>
                      </c:pt>
                      <c:pt idx="961">
                        <c:v>1.1532000000000009</c:v>
                      </c:pt>
                      <c:pt idx="962">
                        <c:v>1.1544000000000008</c:v>
                      </c:pt>
                      <c:pt idx="963">
                        <c:v>1.1556000000000008</c:v>
                      </c:pt>
                      <c:pt idx="964">
                        <c:v>1.1568000000000009</c:v>
                      </c:pt>
                      <c:pt idx="965">
                        <c:v>1.1580000000000008</c:v>
                      </c:pt>
                      <c:pt idx="966">
                        <c:v>1.1592000000000009</c:v>
                      </c:pt>
                      <c:pt idx="967">
                        <c:v>1.1604000000000008</c:v>
                      </c:pt>
                      <c:pt idx="968">
                        <c:v>1.1616000000000009</c:v>
                      </c:pt>
                      <c:pt idx="969">
                        <c:v>1.1628000000000009</c:v>
                      </c:pt>
                      <c:pt idx="970">
                        <c:v>1.1640000000000008</c:v>
                      </c:pt>
                      <c:pt idx="971">
                        <c:v>1.1652000000000009</c:v>
                      </c:pt>
                      <c:pt idx="972">
                        <c:v>1.1664000000000008</c:v>
                      </c:pt>
                      <c:pt idx="973">
                        <c:v>1.1676000000000009</c:v>
                      </c:pt>
                      <c:pt idx="974">
                        <c:v>1.1688000000000009</c:v>
                      </c:pt>
                      <c:pt idx="975">
                        <c:v>1.1700000000000008</c:v>
                      </c:pt>
                      <c:pt idx="976">
                        <c:v>1.1712000000000009</c:v>
                      </c:pt>
                      <c:pt idx="977">
                        <c:v>1.1724000000000008</c:v>
                      </c:pt>
                      <c:pt idx="978">
                        <c:v>1.1736000000000009</c:v>
                      </c:pt>
                      <c:pt idx="979">
                        <c:v>1.174800000000001</c:v>
                      </c:pt>
                      <c:pt idx="980">
                        <c:v>1.1760000000000008</c:v>
                      </c:pt>
                      <c:pt idx="981">
                        <c:v>1.1772000000000009</c:v>
                      </c:pt>
                      <c:pt idx="982">
                        <c:v>1.1784000000000008</c:v>
                      </c:pt>
                      <c:pt idx="983">
                        <c:v>1.1796000000000009</c:v>
                      </c:pt>
                      <c:pt idx="984">
                        <c:v>1.180800000000001</c:v>
                      </c:pt>
                      <c:pt idx="985">
                        <c:v>1.1820000000000008</c:v>
                      </c:pt>
                      <c:pt idx="986">
                        <c:v>1.1832000000000009</c:v>
                      </c:pt>
                      <c:pt idx="987">
                        <c:v>1.1844000000000008</c:v>
                      </c:pt>
                      <c:pt idx="988">
                        <c:v>1.1856000000000009</c:v>
                      </c:pt>
                      <c:pt idx="989">
                        <c:v>1.186800000000001</c:v>
                      </c:pt>
                      <c:pt idx="990">
                        <c:v>1.1880000000000008</c:v>
                      </c:pt>
                      <c:pt idx="991">
                        <c:v>1.1892000000000009</c:v>
                      </c:pt>
                      <c:pt idx="992">
                        <c:v>1.1904000000000008</c:v>
                      </c:pt>
                      <c:pt idx="993">
                        <c:v>1.1916000000000009</c:v>
                      </c:pt>
                      <c:pt idx="994">
                        <c:v>1.192800000000001</c:v>
                      </c:pt>
                      <c:pt idx="995">
                        <c:v>1.1940000000000008</c:v>
                      </c:pt>
                      <c:pt idx="996">
                        <c:v>1.1952000000000009</c:v>
                      </c:pt>
                      <c:pt idx="997">
                        <c:v>1.1964000000000008</c:v>
                      </c:pt>
                      <c:pt idx="998">
                        <c:v>1.1976000000000009</c:v>
                      </c:pt>
                      <c:pt idx="999">
                        <c:v>1.198800000000001</c:v>
                      </c:pt>
                      <c:pt idx="1000">
                        <c:v>1.2</c:v>
                      </c:pt>
                      <c:pt idx="1001">
                        <c:v>1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8C38-468C-9AB2-0A791C2CF1C9}"/>
                  </c:ext>
                </c:extLst>
              </c15:ser>
            </c15:filteredScatterSeries>
            <c15:filteredScatterSeries>
              <c15:ser>
                <c:idx val="20"/>
                <c:order val="20"/>
                <c:tx>
                  <c:v>Value Filtered Dat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>
                        <a:lumMod val="75000"/>
                      </a:schemeClr>
                    </a:solidFill>
                    <a:ln w="9525">
                      <a:solidFill>
                        <a:schemeClr val="accent2">
                          <a:lumMod val="75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0]!ValueFilteredVelocity</c15:sqref>
                        </c15:formulaRef>
                      </c:ext>
                    </c:extLst>
                    <c:numCache>
                      <c:formatCode>General</c:formatCode>
                      <c:ptCount val="69779"/>
                      <c:pt idx="0">
                        <c:v>#N/A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  <c:pt idx="70">
                        <c:v>#N/A</c:v>
                      </c:pt>
                      <c:pt idx="71">
                        <c:v>#N/A</c:v>
                      </c:pt>
                      <c:pt idx="72">
                        <c:v>#N/A</c:v>
                      </c:pt>
                      <c:pt idx="73">
                        <c:v>#N/A</c:v>
                      </c:pt>
                      <c:pt idx="74">
                        <c:v>#N/A</c:v>
                      </c:pt>
                      <c:pt idx="75">
                        <c:v>#N/A</c:v>
                      </c:pt>
                      <c:pt idx="76">
                        <c:v>#N/A</c:v>
                      </c:pt>
                      <c:pt idx="77">
                        <c:v>#N/A</c:v>
                      </c:pt>
                      <c:pt idx="78">
                        <c:v>#N/A</c:v>
                      </c:pt>
                      <c:pt idx="79">
                        <c:v>#N/A</c:v>
                      </c:pt>
                      <c:pt idx="80">
                        <c:v>#N/A</c:v>
                      </c:pt>
                      <c:pt idx="81">
                        <c:v>#N/A</c:v>
                      </c:pt>
                      <c:pt idx="82">
                        <c:v>#N/A</c:v>
                      </c:pt>
                      <c:pt idx="83">
                        <c:v>#N/A</c:v>
                      </c:pt>
                      <c:pt idx="84">
                        <c:v>#N/A</c:v>
                      </c:pt>
                      <c:pt idx="85">
                        <c:v>#N/A</c:v>
                      </c:pt>
                      <c:pt idx="86">
                        <c:v>#N/A</c:v>
                      </c:pt>
                      <c:pt idx="87">
                        <c:v>#N/A</c:v>
                      </c:pt>
                      <c:pt idx="88">
                        <c:v>#N/A</c:v>
                      </c:pt>
                      <c:pt idx="89">
                        <c:v>#N/A</c:v>
                      </c:pt>
                      <c:pt idx="90">
                        <c:v>#N/A</c:v>
                      </c:pt>
                      <c:pt idx="91">
                        <c:v>#N/A</c:v>
                      </c:pt>
                      <c:pt idx="92">
                        <c:v>#N/A</c:v>
                      </c:pt>
                      <c:pt idx="93">
                        <c:v>#N/A</c:v>
                      </c:pt>
                      <c:pt idx="94">
                        <c:v>#N/A</c:v>
                      </c:pt>
                      <c:pt idx="95">
                        <c:v>#N/A</c:v>
                      </c:pt>
                      <c:pt idx="96">
                        <c:v>#N/A</c:v>
                      </c:pt>
                      <c:pt idx="97">
                        <c:v>#N/A</c:v>
                      </c:pt>
                      <c:pt idx="98">
                        <c:v>#N/A</c:v>
                      </c:pt>
                      <c:pt idx="99">
                        <c:v>#N/A</c:v>
                      </c:pt>
                      <c:pt idx="100">
                        <c:v>#N/A</c:v>
                      </c:pt>
                      <c:pt idx="101">
                        <c:v>#N/A</c:v>
                      </c:pt>
                      <c:pt idx="102">
                        <c:v>#N/A</c:v>
                      </c:pt>
                      <c:pt idx="103">
                        <c:v>#N/A</c:v>
                      </c:pt>
                      <c:pt idx="104">
                        <c:v>#N/A</c:v>
                      </c:pt>
                      <c:pt idx="105">
                        <c:v>#N/A</c:v>
                      </c:pt>
                      <c:pt idx="106">
                        <c:v>#N/A</c:v>
                      </c:pt>
                      <c:pt idx="107">
                        <c:v>#N/A</c:v>
                      </c:pt>
                      <c:pt idx="108">
                        <c:v>#N/A</c:v>
                      </c:pt>
                      <c:pt idx="109">
                        <c:v>#N/A</c:v>
                      </c:pt>
                      <c:pt idx="110">
                        <c:v>#N/A</c:v>
                      </c:pt>
                      <c:pt idx="111">
                        <c:v>#N/A</c:v>
                      </c:pt>
                      <c:pt idx="112">
                        <c:v>#N/A</c:v>
                      </c:pt>
                      <c:pt idx="113">
                        <c:v>#N/A</c:v>
                      </c:pt>
                      <c:pt idx="114">
                        <c:v>#N/A</c:v>
                      </c:pt>
                      <c:pt idx="115">
                        <c:v>#N/A</c:v>
                      </c:pt>
                      <c:pt idx="116">
                        <c:v>#N/A</c:v>
                      </c:pt>
                      <c:pt idx="117">
                        <c:v>#N/A</c:v>
                      </c:pt>
                      <c:pt idx="118">
                        <c:v>#N/A</c:v>
                      </c:pt>
                      <c:pt idx="119">
                        <c:v>#N/A</c:v>
                      </c:pt>
                      <c:pt idx="120">
                        <c:v>#N/A</c:v>
                      </c:pt>
                      <c:pt idx="121">
                        <c:v>#N/A</c:v>
                      </c:pt>
                      <c:pt idx="122">
                        <c:v>#N/A</c:v>
                      </c:pt>
                      <c:pt idx="123">
                        <c:v>#N/A</c:v>
                      </c:pt>
                      <c:pt idx="124">
                        <c:v>#N/A</c:v>
                      </c:pt>
                      <c:pt idx="125">
                        <c:v>#N/A</c:v>
                      </c:pt>
                      <c:pt idx="126">
                        <c:v>#N/A</c:v>
                      </c:pt>
                      <c:pt idx="127">
                        <c:v>#N/A</c:v>
                      </c:pt>
                      <c:pt idx="128">
                        <c:v>#N/A</c:v>
                      </c:pt>
                      <c:pt idx="129">
                        <c:v>#N/A</c:v>
                      </c:pt>
                      <c:pt idx="130">
                        <c:v>#N/A</c:v>
                      </c:pt>
                      <c:pt idx="131">
                        <c:v>#N/A</c:v>
                      </c:pt>
                      <c:pt idx="132">
                        <c:v>#N/A</c:v>
                      </c:pt>
                      <c:pt idx="133">
                        <c:v>#N/A</c:v>
                      </c:pt>
                      <c:pt idx="134">
                        <c:v>#N/A</c:v>
                      </c:pt>
                      <c:pt idx="135">
                        <c:v>#N/A</c:v>
                      </c:pt>
                      <c:pt idx="136">
                        <c:v>#N/A</c:v>
                      </c:pt>
                      <c:pt idx="137">
                        <c:v>#N/A</c:v>
                      </c:pt>
                      <c:pt idx="138">
                        <c:v>#N/A</c:v>
                      </c:pt>
                      <c:pt idx="139">
                        <c:v>#N/A</c:v>
                      </c:pt>
                      <c:pt idx="140">
                        <c:v>#N/A</c:v>
                      </c:pt>
                      <c:pt idx="141">
                        <c:v>#N/A</c:v>
                      </c:pt>
                      <c:pt idx="142">
                        <c:v>#N/A</c:v>
                      </c:pt>
                      <c:pt idx="143">
                        <c:v>#N/A</c:v>
                      </c:pt>
                      <c:pt idx="144">
                        <c:v>#N/A</c:v>
                      </c:pt>
                      <c:pt idx="145">
                        <c:v>#N/A</c:v>
                      </c:pt>
                      <c:pt idx="146">
                        <c:v>#N/A</c:v>
                      </c:pt>
                      <c:pt idx="147">
                        <c:v>#N/A</c:v>
                      </c:pt>
                      <c:pt idx="148">
                        <c:v>#N/A</c:v>
                      </c:pt>
                      <c:pt idx="149">
                        <c:v>#N/A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  <c:pt idx="317">
                        <c:v>#N/A</c:v>
                      </c:pt>
                      <c:pt idx="318">
                        <c:v>#N/A</c:v>
                      </c:pt>
                      <c:pt idx="319">
                        <c:v>#N/A</c:v>
                      </c:pt>
                      <c:pt idx="320">
                        <c:v>#N/A</c:v>
                      </c:pt>
                      <c:pt idx="321">
                        <c:v>#N/A</c:v>
                      </c:pt>
                      <c:pt idx="322">
                        <c:v>#N/A</c:v>
                      </c:pt>
                      <c:pt idx="323">
                        <c:v>#N/A</c:v>
                      </c:pt>
                      <c:pt idx="324">
                        <c:v>#N/A</c:v>
                      </c:pt>
                      <c:pt idx="325">
                        <c:v>#N/A</c:v>
                      </c:pt>
                      <c:pt idx="326">
                        <c:v>#N/A</c:v>
                      </c:pt>
                      <c:pt idx="327">
                        <c:v>#N/A</c:v>
                      </c:pt>
                      <c:pt idx="328">
                        <c:v>#N/A</c:v>
                      </c:pt>
                      <c:pt idx="329">
                        <c:v>#N/A</c:v>
                      </c:pt>
                      <c:pt idx="330">
                        <c:v>#N/A</c:v>
                      </c:pt>
                      <c:pt idx="331">
                        <c:v>#N/A</c:v>
                      </c:pt>
                      <c:pt idx="332">
                        <c:v>#N/A</c:v>
                      </c:pt>
                      <c:pt idx="333">
                        <c:v>#N/A</c:v>
                      </c:pt>
                      <c:pt idx="334">
                        <c:v>#N/A</c:v>
                      </c:pt>
                      <c:pt idx="335">
                        <c:v>#N/A</c:v>
                      </c:pt>
                      <c:pt idx="336">
                        <c:v>#N/A</c:v>
                      </c:pt>
                      <c:pt idx="337">
                        <c:v>#N/A</c:v>
                      </c:pt>
                      <c:pt idx="338">
                        <c:v>#N/A</c:v>
                      </c:pt>
                      <c:pt idx="339">
                        <c:v>#N/A</c:v>
                      </c:pt>
                      <c:pt idx="340">
                        <c:v>#N/A</c:v>
                      </c:pt>
                      <c:pt idx="341">
                        <c:v>#N/A</c:v>
                      </c:pt>
                      <c:pt idx="342">
                        <c:v>#N/A</c:v>
                      </c:pt>
                      <c:pt idx="343">
                        <c:v>#N/A</c:v>
                      </c:pt>
                      <c:pt idx="344">
                        <c:v>#N/A</c:v>
                      </c:pt>
                      <c:pt idx="345">
                        <c:v>#N/A</c:v>
                      </c:pt>
                      <c:pt idx="346">
                        <c:v>#N/A</c:v>
                      </c:pt>
                      <c:pt idx="347">
                        <c:v>#N/A</c:v>
                      </c:pt>
                      <c:pt idx="348">
                        <c:v>#N/A</c:v>
                      </c:pt>
                      <c:pt idx="349">
                        <c:v>#N/A</c:v>
                      </c:pt>
                      <c:pt idx="350">
                        <c:v>#N/A</c:v>
                      </c:pt>
                      <c:pt idx="351">
                        <c:v>#N/A</c:v>
                      </c:pt>
                      <c:pt idx="352">
                        <c:v>#N/A</c:v>
                      </c:pt>
                      <c:pt idx="353">
                        <c:v>#N/A</c:v>
                      </c:pt>
                      <c:pt idx="354">
                        <c:v>#N/A</c:v>
                      </c:pt>
                      <c:pt idx="355">
                        <c:v>#N/A</c:v>
                      </c:pt>
                      <c:pt idx="356">
                        <c:v>#N/A</c:v>
                      </c:pt>
                      <c:pt idx="357">
                        <c:v>#N/A</c:v>
                      </c:pt>
                      <c:pt idx="358">
                        <c:v>#N/A</c:v>
                      </c:pt>
                      <c:pt idx="359">
                        <c:v>#N/A</c:v>
                      </c:pt>
                      <c:pt idx="360">
                        <c:v>#N/A</c:v>
                      </c:pt>
                      <c:pt idx="361">
                        <c:v>#N/A</c:v>
                      </c:pt>
                      <c:pt idx="362">
                        <c:v>#N/A</c:v>
                      </c:pt>
                      <c:pt idx="363">
                        <c:v>#N/A</c:v>
                      </c:pt>
                      <c:pt idx="364">
                        <c:v>#N/A</c:v>
                      </c:pt>
                      <c:pt idx="365">
                        <c:v>#N/A</c:v>
                      </c:pt>
                      <c:pt idx="366">
                        <c:v>#N/A</c:v>
                      </c:pt>
                      <c:pt idx="367">
                        <c:v>#N/A</c:v>
                      </c:pt>
                      <c:pt idx="368">
                        <c:v>#N/A</c:v>
                      </c:pt>
                      <c:pt idx="369">
                        <c:v>#N/A</c:v>
                      </c:pt>
                      <c:pt idx="370">
                        <c:v>#N/A</c:v>
                      </c:pt>
                      <c:pt idx="371">
                        <c:v>#N/A</c:v>
                      </c:pt>
                      <c:pt idx="372">
                        <c:v>#N/A</c:v>
                      </c:pt>
                      <c:pt idx="373">
                        <c:v>#N/A</c:v>
                      </c:pt>
                      <c:pt idx="374">
                        <c:v>#N/A</c:v>
                      </c:pt>
                      <c:pt idx="375">
                        <c:v>#N/A</c:v>
                      </c:pt>
                      <c:pt idx="376">
                        <c:v>#N/A</c:v>
                      </c:pt>
                      <c:pt idx="377">
                        <c:v>#N/A</c:v>
                      </c:pt>
                      <c:pt idx="378">
                        <c:v>#N/A</c:v>
                      </c:pt>
                      <c:pt idx="379">
                        <c:v>#N/A</c:v>
                      </c:pt>
                      <c:pt idx="380">
                        <c:v>#N/A</c:v>
                      </c:pt>
                      <c:pt idx="381">
                        <c:v>#N/A</c:v>
                      </c:pt>
                      <c:pt idx="382">
                        <c:v>#N/A</c:v>
                      </c:pt>
                      <c:pt idx="383">
                        <c:v>#N/A</c:v>
                      </c:pt>
                      <c:pt idx="384">
                        <c:v>#N/A</c:v>
                      </c:pt>
                      <c:pt idx="385">
                        <c:v>#N/A</c:v>
                      </c:pt>
                      <c:pt idx="386">
                        <c:v>#N/A</c:v>
                      </c:pt>
                      <c:pt idx="387">
                        <c:v>#N/A</c:v>
                      </c:pt>
                      <c:pt idx="388">
                        <c:v>#N/A</c:v>
                      </c:pt>
                      <c:pt idx="389">
                        <c:v>#N/A</c:v>
                      </c:pt>
                      <c:pt idx="390">
                        <c:v>#N/A</c:v>
                      </c:pt>
                      <c:pt idx="391">
                        <c:v>#N/A</c:v>
                      </c:pt>
                      <c:pt idx="392">
                        <c:v>#N/A</c:v>
                      </c:pt>
                      <c:pt idx="393">
                        <c:v>#N/A</c:v>
                      </c:pt>
                      <c:pt idx="394">
                        <c:v>#N/A</c:v>
                      </c:pt>
                      <c:pt idx="395">
                        <c:v>#N/A</c:v>
                      </c:pt>
                      <c:pt idx="396">
                        <c:v>#N/A</c:v>
                      </c:pt>
                      <c:pt idx="397">
                        <c:v>#N/A</c:v>
                      </c:pt>
                      <c:pt idx="398">
                        <c:v>#N/A</c:v>
                      </c:pt>
                      <c:pt idx="399">
                        <c:v>#N/A</c:v>
                      </c:pt>
                      <c:pt idx="400">
                        <c:v>#N/A</c:v>
                      </c:pt>
                      <c:pt idx="401">
                        <c:v>#N/A</c:v>
                      </c:pt>
                      <c:pt idx="402">
                        <c:v>#N/A</c:v>
                      </c:pt>
                      <c:pt idx="403">
                        <c:v>#N/A</c:v>
                      </c:pt>
                      <c:pt idx="404">
                        <c:v>#N/A</c:v>
                      </c:pt>
                      <c:pt idx="405">
                        <c:v>#N/A</c:v>
                      </c:pt>
                      <c:pt idx="406">
                        <c:v>#N/A</c:v>
                      </c:pt>
                      <c:pt idx="407">
                        <c:v>#N/A</c:v>
                      </c:pt>
                      <c:pt idx="408">
                        <c:v>#N/A</c:v>
                      </c:pt>
                      <c:pt idx="409">
                        <c:v>#N/A</c:v>
                      </c:pt>
                      <c:pt idx="410">
                        <c:v>#N/A</c:v>
                      </c:pt>
                      <c:pt idx="411">
                        <c:v>#N/A</c:v>
                      </c:pt>
                      <c:pt idx="412">
                        <c:v>#N/A</c:v>
                      </c:pt>
                      <c:pt idx="413">
                        <c:v>#N/A</c:v>
                      </c:pt>
                      <c:pt idx="414">
                        <c:v>#N/A</c:v>
                      </c:pt>
                      <c:pt idx="415">
                        <c:v>#N/A</c:v>
                      </c:pt>
                      <c:pt idx="416">
                        <c:v>#N/A</c:v>
                      </c:pt>
                      <c:pt idx="417">
                        <c:v>#N/A</c:v>
                      </c:pt>
                      <c:pt idx="418">
                        <c:v>#N/A</c:v>
                      </c:pt>
                      <c:pt idx="419">
                        <c:v>#N/A</c:v>
                      </c:pt>
                      <c:pt idx="420">
                        <c:v>#N/A</c:v>
                      </c:pt>
                      <c:pt idx="421">
                        <c:v>#N/A</c:v>
                      </c:pt>
                      <c:pt idx="422">
                        <c:v>#N/A</c:v>
                      </c:pt>
                      <c:pt idx="423">
                        <c:v>#N/A</c:v>
                      </c:pt>
                      <c:pt idx="424">
                        <c:v>#N/A</c:v>
                      </c:pt>
                      <c:pt idx="425">
                        <c:v>#N/A</c:v>
                      </c:pt>
                      <c:pt idx="426">
                        <c:v>#N/A</c:v>
                      </c:pt>
                      <c:pt idx="427">
                        <c:v>#N/A</c:v>
                      </c:pt>
                      <c:pt idx="428">
                        <c:v>#N/A</c:v>
                      </c:pt>
                      <c:pt idx="429">
                        <c:v>#N/A</c:v>
                      </c:pt>
                      <c:pt idx="430">
                        <c:v>#N/A</c:v>
                      </c:pt>
                      <c:pt idx="431">
                        <c:v>#N/A</c:v>
                      </c:pt>
                      <c:pt idx="432">
                        <c:v>#N/A</c:v>
                      </c:pt>
                      <c:pt idx="433">
                        <c:v>#N/A</c:v>
                      </c:pt>
                      <c:pt idx="434">
                        <c:v>#N/A</c:v>
                      </c:pt>
                      <c:pt idx="435">
                        <c:v>#N/A</c:v>
                      </c:pt>
                      <c:pt idx="436">
                        <c:v>#N/A</c:v>
                      </c:pt>
                      <c:pt idx="437">
                        <c:v>#N/A</c:v>
                      </c:pt>
                      <c:pt idx="438">
                        <c:v>#N/A</c:v>
                      </c:pt>
                      <c:pt idx="439">
                        <c:v>#N/A</c:v>
                      </c:pt>
                      <c:pt idx="440">
                        <c:v>#N/A</c:v>
                      </c:pt>
                      <c:pt idx="441">
                        <c:v>#N/A</c:v>
                      </c:pt>
                      <c:pt idx="442">
                        <c:v>#N/A</c:v>
                      </c:pt>
                      <c:pt idx="443">
                        <c:v>#N/A</c:v>
                      </c:pt>
                      <c:pt idx="444">
                        <c:v>#N/A</c:v>
                      </c:pt>
                      <c:pt idx="445">
                        <c:v>#N/A</c:v>
                      </c:pt>
                      <c:pt idx="446">
                        <c:v>#N/A</c:v>
                      </c:pt>
                      <c:pt idx="447">
                        <c:v>#N/A</c:v>
                      </c:pt>
                      <c:pt idx="448">
                        <c:v>#N/A</c:v>
                      </c:pt>
                      <c:pt idx="449">
                        <c:v>#N/A</c:v>
                      </c:pt>
                      <c:pt idx="450">
                        <c:v>#N/A</c:v>
                      </c:pt>
                      <c:pt idx="451">
                        <c:v>#N/A</c:v>
                      </c:pt>
                      <c:pt idx="452">
                        <c:v>#N/A</c:v>
                      </c:pt>
                      <c:pt idx="453">
                        <c:v>#N/A</c:v>
                      </c:pt>
                      <c:pt idx="454">
                        <c:v>#N/A</c:v>
                      </c:pt>
                      <c:pt idx="455">
                        <c:v>#N/A</c:v>
                      </c:pt>
                      <c:pt idx="456">
                        <c:v>#N/A</c:v>
                      </c:pt>
                      <c:pt idx="457">
                        <c:v>#N/A</c:v>
                      </c:pt>
                      <c:pt idx="458">
                        <c:v>#N/A</c:v>
                      </c:pt>
                      <c:pt idx="459">
                        <c:v>#N/A</c:v>
                      </c:pt>
                      <c:pt idx="460">
                        <c:v>#N/A</c:v>
                      </c:pt>
                      <c:pt idx="461">
                        <c:v>#N/A</c:v>
                      </c:pt>
                      <c:pt idx="462">
                        <c:v>#N/A</c:v>
                      </c:pt>
                      <c:pt idx="463">
                        <c:v>#N/A</c:v>
                      </c:pt>
                      <c:pt idx="464">
                        <c:v>#N/A</c:v>
                      </c:pt>
                      <c:pt idx="465">
                        <c:v>#N/A</c:v>
                      </c:pt>
                      <c:pt idx="466">
                        <c:v>#N/A</c:v>
                      </c:pt>
                      <c:pt idx="467">
                        <c:v>#N/A</c:v>
                      </c:pt>
                      <c:pt idx="468">
                        <c:v>#N/A</c:v>
                      </c:pt>
                      <c:pt idx="469">
                        <c:v>#N/A</c:v>
                      </c:pt>
                      <c:pt idx="470">
                        <c:v>#N/A</c:v>
                      </c:pt>
                      <c:pt idx="471">
                        <c:v>#N/A</c:v>
                      </c:pt>
                      <c:pt idx="472">
                        <c:v>#N/A</c:v>
                      </c:pt>
                      <c:pt idx="473">
                        <c:v>#N/A</c:v>
                      </c:pt>
                      <c:pt idx="474">
                        <c:v>#N/A</c:v>
                      </c:pt>
                      <c:pt idx="475">
                        <c:v>#N/A</c:v>
                      </c:pt>
                      <c:pt idx="476">
                        <c:v>#N/A</c:v>
                      </c:pt>
                      <c:pt idx="477">
                        <c:v>#N/A</c:v>
                      </c:pt>
                      <c:pt idx="478">
                        <c:v>#N/A</c:v>
                      </c:pt>
                      <c:pt idx="479">
                        <c:v>#N/A</c:v>
                      </c:pt>
                      <c:pt idx="480">
                        <c:v>#N/A</c:v>
                      </c:pt>
                      <c:pt idx="481">
                        <c:v>#N/A</c:v>
                      </c:pt>
                      <c:pt idx="482">
                        <c:v>#N/A</c:v>
                      </c:pt>
                      <c:pt idx="483">
                        <c:v>#N/A</c:v>
                      </c:pt>
                      <c:pt idx="484">
                        <c:v>#N/A</c:v>
                      </c:pt>
                      <c:pt idx="485">
                        <c:v>#N/A</c:v>
                      </c:pt>
                      <c:pt idx="486">
                        <c:v>#N/A</c:v>
                      </c:pt>
                      <c:pt idx="487">
                        <c:v>#N/A</c:v>
                      </c:pt>
                      <c:pt idx="488">
                        <c:v>#N/A</c:v>
                      </c:pt>
                      <c:pt idx="489">
                        <c:v>#N/A</c:v>
                      </c:pt>
                      <c:pt idx="490">
                        <c:v>#N/A</c:v>
                      </c:pt>
                      <c:pt idx="491">
                        <c:v>#N/A</c:v>
                      </c:pt>
                      <c:pt idx="492">
                        <c:v>#N/A</c:v>
                      </c:pt>
                      <c:pt idx="493">
                        <c:v>#N/A</c:v>
                      </c:pt>
                      <c:pt idx="494">
                        <c:v>#N/A</c:v>
                      </c:pt>
                      <c:pt idx="495">
                        <c:v>#N/A</c:v>
                      </c:pt>
                      <c:pt idx="496">
                        <c:v>#N/A</c:v>
                      </c:pt>
                      <c:pt idx="497">
                        <c:v>#N/A</c:v>
                      </c:pt>
                      <c:pt idx="498">
                        <c:v>#N/A</c:v>
                      </c:pt>
                      <c:pt idx="499">
                        <c:v>#N/A</c:v>
                      </c:pt>
                      <c:pt idx="500">
                        <c:v>#N/A</c:v>
                      </c:pt>
                      <c:pt idx="501">
                        <c:v>#N/A</c:v>
                      </c:pt>
                      <c:pt idx="502">
                        <c:v>#N/A</c:v>
                      </c:pt>
                      <c:pt idx="503">
                        <c:v>#N/A</c:v>
                      </c:pt>
                      <c:pt idx="504">
                        <c:v>#N/A</c:v>
                      </c:pt>
                      <c:pt idx="505">
                        <c:v>#N/A</c:v>
                      </c:pt>
                      <c:pt idx="506">
                        <c:v>#N/A</c:v>
                      </c:pt>
                      <c:pt idx="507">
                        <c:v>#N/A</c:v>
                      </c:pt>
                      <c:pt idx="508">
                        <c:v>#N/A</c:v>
                      </c:pt>
                      <c:pt idx="509">
                        <c:v>#N/A</c:v>
                      </c:pt>
                      <c:pt idx="510">
                        <c:v>#N/A</c:v>
                      </c:pt>
                      <c:pt idx="511">
                        <c:v>#N/A</c:v>
                      </c:pt>
                      <c:pt idx="512">
                        <c:v>#N/A</c:v>
                      </c:pt>
                      <c:pt idx="513">
                        <c:v>#N/A</c:v>
                      </c:pt>
                      <c:pt idx="514">
                        <c:v>#N/A</c:v>
                      </c:pt>
                      <c:pt idx="515">
                        <c:v>#N/A</c:v>
                      </c:pt>
                      <c:pt idx="516">
                        <c:v>#N/A</c:v>
                      </c:pt>
                      <c:pt idx="517">
                        <c:v>#N/A</c:v>
                      </c:pt>
                      <c:pt idx="518">
                        <c:v>#N/A</c:v>
                      </c:pt>
                      <c:pt idx="519">
                        <c:v>#N/A</c:v>
                      </c:pt>
                      <c:pt idx="520">
                        <c:v>#N/A</c:v>
                      </c:pt>
                      <c:pt idx="521">
                        <c:v>#N/A</c:v>
                      </c:pt>
                      <c:pt idx="522">
                        <c:v>#N/A</c:v>
                      </c:pt>
                      <c:pt idx="523">
                        <c:v>#N/A</c:v>
                      </c:pt>
                      <c:pt idx="524">
                        <c:v>#N/A</c:v>
                      </c:pt>
                      <c:pt idx="525">
                        <c:v>#N/A</c:v>
                      </c:pt>
                      <c:pt idx="526">
                        <c:v>#N/A</c:v>
                      </c:pt>
                      <c:pt idx="527">
                        <c:v>#N/A</c:v>
                      </c:pt>
                      <c:pt idx="528">
                        <c:v>#N/A</c:v>
                      </c:pt>
                      <c:pt idx="529">
                        <c:v>#N/A</c:v>
                      </c:pt>
                      <c:pt idx="530">
                        <c:v>#N/A</c:v>
                      </c:pt>
                      <c:pt idx="531">
                        <c:v>#N/A</c:v>
                      </c:pt>
                      <c:pt idx="532">
                        <c:v>#N/A</c:v>
                      </c:pt>
                      <c:pt idx="533">
                        <c:v>#N/A</c:v>
                      </c:pt>
                      <c:pt idx="534">
                        <c:v>#N/A</c:v>
                      </c:pt>
                      <c:pt idx="535">
                        <c:v>#N/A</c:v>
                      </c:pt>
                      <c:pt idx="536">
                        <c:v>#N/A</c:v>
                      </c:pt>
                      <c:pt idx="537">
                        <c:v>#N/A</c:v>
                      </c:pt>
                      <c:pt idx="538">
                        <c:v>#N/A</c:v>
                      </c:pt>
                      <c:pt idx="539">
                        <c:v>#N/A</c:v>
                      </c:pt>
                      <c:pt idx="540">
                        <c:v>#N/A</c:v>
                      </c:pt>
                      <c:pt idx="541">
                        <c:v>#N/A</c:v>
                      </c:pt>
                      <c:pt idx="542">
                        <c:v>#N/A</c:v>
                      </c:pt>
                      <c:pt idx="543">
                        <c:v>#N/A</c:v>
                      </c:pt>
                      <c:pt idx="544">
                        <c:v>#N/A</c:v>
                      </c:pt>
                      <c:pt idx="545">
                        <c:v>#N/A</c:v>
                      </c:pt>
                      <c:pt idx="546">
                        <c:v>#N/A</c:v>
                      </c:pt>
                      <c:pt idx="547">
                        <c:v>#N/A</c:v>
                      </c:pt>
                      <c:pt idx="548">
                        <c:v>#N/A</c:v>
                      </c:pt>
                      <c:pt idx="549">
                        <c:v>#N/A</c:v>
                      </c:pt>
                      <c:pt idx="550">
                        <c:v>#N/A</c:v>
                      </c:pt>
                      <c:pt idx="551">
                        <c:v>#N/A</c:v>
                      </c:pt>
                      <c:pt idx="552">
                        <c:v>#N/A</c:v>
                      </c:pt>
                      <c:pt idx="553">
                        <c:v>#N/A</c:v>
                      </c:pt>
                      <c:pt idx="554">
                        <c:v>#N/A</c:v>
                      </c:pt>
                      <c:pt idx="555">
                        <c:v>#N/A</c:v>
                      </c:pt>
                      <c:pt idx="556">
                        <c:v>#N/A</c:v>
                      </c:pt>
                      <c:pt idx="557">
                        <c:v>#N/A</c:v>
                      </c:pt>
                      <c:pt idx="558">
                        <c:v>#N/A</c:v>
                      </c:pt>
                      <c:pt idx="559">
                        <c:v>#N/A</c:v>
                      </c:pt>
                      <c:pt idx="560">
                        <c:v>#N/A</c:v>
                      </c:pt>
                      <c:pt idx="561">
                        <c:v>#N/A</c:v>
                      </c:pt>
                      <c:pt idx="562">
                        <c:v>#N/A</c:v>
                      </c:pt>
                      <c:pt idx="563">
                        <c:v>#N/A</c:v>
                      </c:pt>
                      <c:pt idx="564">
                        <c:v>#N/A</c:v>
                      </c:pt>
                      <c:pt idx="565">
                        <c:v>#N/A</c:v>
                      </c:pt>
                      <c:pt idx="566">
                        <c:v>#N/A</c:v>
                      </c:pt>
                      <c:pt idx="567">
                        <c:v>#N/A</c:v>
                      </c:pt>
                      <c:pt idx="568">
                        <c:v>#N/A</c:v>
                      </c:pt>
                      <c:pt idx="569">
                        <c:v>#N/A</c:v>
                      </c:pt>
                      <c:pt idx="570">
                        <c:v>#N/A</c:v>
                      </c:pt>
                      <c:pt idx="571">
                        <c:v>#N/A</c:v>
                      </c:pt>
                      <c:pt idx="572">
                        <c:v>#N/A</c:v>
                      </c:pt>
                      <c:pt idx="573">
                        <c:v>#N/A</c:v>
                      </c:pt>
                      <c:pt idx="574">
                        <c:v>#N/A</c:v>
                      </c:pt>
                      <c:pt idx="575">
                        <c:v>#N/A</c:v>
                      </c:pt>
                      <c:pt idx="576">
                        <c:v>#N/A</c:v>
                      </c:pt>
                      <c:pt idx="577">
                        <c:v>#N/A</c:v>
                      </c:pt>
                      <c:pt idx="578">
                        <c:v>#N/A</c:v>
                      </c:pt>
                      <c:pt idx="579">
                        <c:v>#N/A</c:v>
                      </c:pt>
                      <c:pt idx="580">
                        <c:v>#N/A</c:v>
                      </c:pt>
                      <c:pt idx="581">
                        <c:v>#N/A</c:v>
                      </c:pt>
                      <c:pt idx="582">
                        <c:v>#N/A</c:v>
                      </c:pt>
                      <c:pt idx="583">
                        <c:v>#N/A</c:v>
                      </c:pt>
                      <c:pt idx="584">
                        <c:v>#N/A</c:v>
                      </c:pt>
                      <c:pt idx="585">
                        <c:v>#N/A</c:v>
                      </c:pt>
                      <c:pt idx="586">
                        <c:v>#N/A</c:v>
                      </c:pt>
                      <c:pt idx="587">
                        <c:v>#N/A</c:v>
                      </c:pt>
                      <c:pt idx="588">
                        <c:v>#N/A</c:v>
                      </c:pt>
                      <c:pt idx="589">
                        <c:v>#N/A</c:v>
                      </c:pt>
                      <c:pt idx="590">
                        <c:v>#N/A</c:v>
                      </c:pt>
                      <c:pt idx="591">
                        <c:v>#N/A</c:v>
                      </c:pt>
                      <c:pt idx="592">
                        <c:v>#N/A</c:v>
                      </c:pt>
                      <c:pt idx="593">
                        <c:v>#N/A</c:v>
                      </c:pt>
                      <c:pt idx="594">
                        <c:v>#N/A</c:v>
                      </c:pt>
                      <c:pt idx="595">
                        <c:v>#N/A</c:v>
                      </c:pt>
                      <c:pt idx="596">
                        <c:v>#N/A</c:v>
                      </c:pt>
                      <c:pt idx="597">
                        <c:v>#N/A</c:v>
                      </c:pt>
                      <c:pt idx="598">
                        <c:v>#N/A</c:v>
                      </c:pt>
                      <c:pt idx="599">
                        <c:v>#N/A</c:v>
                      </c:pt>
                      <c:pt idx="600">
                        <c:v>#N/A</c:v>
                      </c:pt>
                      <c:pt idx="601">
                        <c:v>#N/A</c:v>
                      </c:pt>
                      <c:pt idx="602">
                        <c:v>#N/A</c:v>
                      </c:pt>
                      <c:pt idx="603">
                        <c:v>#N/A</c:v>
                      </c:pt>
                      <c:pt idx="604">
                        <c:v>#N/A</c:v>
                      </c:pt>
                      <c:pt idx="605">
                        <c:v>#N/A</c:v>
                      </c:pt>
                      <c:pt idx="606">
                        <c:v>#N/A</c:v>
                      </c:pt>
                      <c:pt idx="607">
                        <c:v>#N/A</c:v>
                      </c:pt>
                      <c:pt idx="608">
                        <c:v>#N/A</c:v>
                      </c:pt>
                      <c:pt idx="609">
                        <c:v>#N/A</c:v>
                      </c:pt>
                      <c:pt idx="610">
                        <c:v>#N/A</c:v>
                      </c:pt>
                      <c:pt idx="611">
                        <c:v>#N/A</c:v>
                      </c:pt>
                      <c:pt idx="612">
                        <c:v>#N/A</c:v>
                      </c:pt>
                      <c:pt idx="613">
                        <c:v>#N/A</c:v>
                      </c:pt>
                      <c:pt idx="614">
                        <c:v>#N/A</c:v>
                      </c:pt>
                      <c:pt idx="615">
                        <c:v>#N/A</c:v>
                      </c:pt>
                      <c:pt idx="616">
                        <c:v>#N/A</c:v>
                      </c:pt>
                      <c:pt idx="617">
                        <c:v>#N/A</c:v>
                      </c:pt>
                      <c:pt idx="618">
                        <c:v>#N/A</c:v>
                      </c:pt>
                      <c:pt idx="619">
                        <c:v>#N/A</c:v>
                      </c:pt>
                      <c:pt idx="620">
                        <c:v>#N/A</c:v>
                      </c:pt>
                      <c:pt idx="621">
                        <c:v>#N/A</c:v>
                      </c:pt>
                      <c:pt idx="622">
                        <c:v>#N/A</c:v>
                      </c:pt>
                      <c:pt idx="623">
                        <c:v>#N/A</c:v>
                      </c:pt>
                      <c:pt idx="624">
                        <c:v>#N/A</c:v>
                      </c:pt>
                      <c:pt idx="625">
                        <c:v>#N/A</c:v>
                      </c:pt>
                      <c:pt idx="626">
                        <c:v>#N/A</c:v>
                      </c:pt>
                      <c:pt idx="627">
                        <c:v>#N/A</c:v>
                      </c:pt>
                      <c:pt idx="628">
                        <c:v>#N/A</c:v>
                      </c:pt>
                      <c:pt idx="629">
                        <c:v>#N/A</c:v>
                      </c:pt>
                      <c:pt idx="630">
                        <c:v>#N/A</c:v>
                      </c:pt>
                      <c:pt idx="631">
                        <c:v>#N/A</c:v>
                      </c:pt>
                      <c:pt idx="632">
                        <c:v>#N/A</c:v>
                      </c:pt>
                      <c:pt idx="633">
                        <c:v>#N/A</c:v>
                      </c:pt>
                      <c:pt idx="634">
                        <c:v>#N/A</c:v>
                      </c:pt>
                      <c:pt idx="635">
                        <c:v>#N/A</c:v>
                      </c:pt>
                      <c:pt idx="636">
                        <c:v>#N/A</c:v>
                      </c:pt>
                      <c:pt idx="637">
                        <c:v>#N/A</c:v>
                      </c:pt>
                      <c:pt idx="638">
                        <c:v>#N/A</c:v>
                      </c:pt>
                      <c:pt idx="639">
                        <c:v>#N/A</c:v>
                      </c:pt>
                      <c:pt idx="640">
                        <c:v>#N/A</c:v>
                      </c:pt>
                      <c:pt idx="641">
                        <c:v>#N/A</c:v>
                      </c:pt>
                      <c:pt idx="642">
                        <c:v>#N/A</c:v>
                      </c:pt>
                      <c:pt idx="643">
                        <c:v>#N/A</c:v>
                      </c:pt>
                      <c:pt idx="644">
                        <c:v>#N/A</c:v>
                      </c:pt>
                      <c:pt idx="645">
                        <c:v>#N/A</c:v>
                      </c:pt>
                      <c:pt idx="646">
                        <c:v>#N/A</c:v>
                      </c:pt>
                      <c:pt idx="647">
                        <c:v>#N/A</c:v>
                      </c:pt>
                      <c:pt idx="648">
                        <c:v>#N/A</c:v>
                      </c:pt>
                      <c:pt idx="649">
                        <c:v>#N/A</c:v>
                      </c:pt>
                      <c:pt idx="650">
                        <c:v>#N/A</c:v>
                      </c:pt>
                      <c:pt idx="651">
                        <c:v>#N/A</c:v>
                      </c:pt>
                      <c:pt idx="652">
                        <c:v>#N/A</c:v>
                      </c:pt>
                      <c:pt idx="653">
                        <c:v>#N/A</c:v>
                      </c:pt>
                      <c:pt idx="654">
                        <c:v>#N/A</c:v>
                      </c:pt>
                      <c:pt idx="655">
                        <c:v>#N/A</c:v>
                      </c:pt>
                      <c:pt idx="656">
                        <c:v>#N/A</c:v>
                      </c:pt>
                      <c:pt idx="657">
                        <c:v>#N/A</c:v>
                      </c:pt>
                      <c:pt idx="658">
                        <c:v>#N/A</c:v>
                      </c:pt>
                      <c:pt idx="659">
                        <c:v>#N/A</c:v>
                      </c:pt>
                      <c:pt idx="660">
                        <c:v>#N/A</c:v>
                      </c:pt>
                      <c:pt idx="661">
                        <c:v>#N/A</c:v>
                      </c:pt>
                      <c:pt idx="662">
                        <c:v>#N/A</c:v>
                      </c:pt>
                      <c:pt idx="663">
                        <c:v>#N/A</c:v>
                      </c:pt>
                      <c:pt idx="664">
                        <c:v>#N/A</c:v>
                      </c:pt>
                      <c:pt idx="665">
                        <c:v>#N/A</c:v>
                      </c:pt>
                      <c:pt idx="666">
                        <c:v>#N/A</c:v>
                      </c:pt>
                      <c:pt idx="667">
                        <c:v>#N/A</c:v>
                      </c:pt>
                      <c:pt idx="668">
                        <c:v>#N/A</c:v>
                      </c:pt>
                      <c:pt idx="669">
                        <c:v>#N/A</c:v>
                      </c:pt>
                      <c:pt idx="670">
                        <c:v>#N/A</c:v>
                      </c:pt>
                      <c:pt idx="671">
                        <c:v>#N/A</c:v>
                      </c:pt>
                      <c:pt idx="672">
                        <c:v>#N/A</c:v>
                      </c:pt>
                      <c:pt idx="673">
                        <c:v>#N/A</c:v>
                      </c:pt>
                      <c:pt idx="674">
                        <c:v>#N/A</c:v>
                      </c:pt>
                      <c:pt idx="675">
                        <c:v>#N/A</c:v>
                      </c:pt>
                      <c:pt idx="676">
                        <c:v>#N/A</c:v>
                      </c:pt>
                      <c:pt idx="677">
                        <c:v>#N/A</c:v>
                      </c:pt>
                      <c:pt idx="678">
                        <c:v>#N/A</c:v>
                      </c:pt>
                      <c:pt idx="679">
                        <c:v>#N/A</c:v>
                      </c:pt>
                      <c:pt idx="680">
                        <c:v>#N/A</c:v>
                      </c:pt>
                      <c:pt idx="681">
                        <c:v>#N/A</c:v>
                      </c:pt>
                      <c:pt idx="682">
                        <c:v>#N/A</c:v>
                      </c:pt>
                      <c:pt idx="683">
                        <c:v>#N/A</c:v>
                      </c:pt>
                      <c:pt idx="684">
                        <c:v>#N/A</c:v>
                      </c:pt>
                      <c:pt idx="685">
                        <c:v>#N/A</c:v>
                      </c:pt>
                      <c:pt idx="686">
                        <c:v>#N/A</c:v>
                      </c:pt>
                      <c:pt idx="687">
                        <c:v>#N/A</c:v>
                      </c:pt>
                      <c:pt idx="688">
                        <c:v>#N/A</c:v>
                      </c:pt>
                      <c:pt idx="689">
                        <c:v>#N/A</c:v>
                      </c:pt>
                      <c:pt idx="690">
                        <c:v>#N/A</c:v>
                      </c:pt>
                      <c:pt idx="691">
                        <c:v>#N/A</c:v>
                      </c:pt>
                      <c:pt idx="692">
                        <c:v>#N/A</c:v>
                      </c:pt>
                      <c:pt idx="693">
                        <c:v>#N/A</c:v>
                      </c:pt>
                      <c:pt idx="694">
                        <c:v>#N/A</c:v>
                      </c:pt>
                      <c:pt idx="695">
                        <c:v>#N/A</c:v>
                      </c:pt>
                      <c:pt idx="696">
                        <c:v>#N/A</c:v>
                      </c:pt>
                      <c:pt idx="697">
                        <c:v>#N/A</c:v>
                      </c:pt>
                      <c:pt idx="698">
                        <c:v>#N/A</c:v>
                      </c:pt>
                      <c:pt idx="699">
                        <c:v>#N/A</c:v>
                      </c:pt>
                      <c:pt idx="700">
                        <c:v>#N/A</c:v>
                      </c:pt>
                      <c:pt idx="701">
                        <c:v>#N/A</c:v>
                      </c:pt>
                      <c:pt idx="702">
                        <c:v>#N/A</c:v>
                      </c:pt>
                      <c:pt idx="703">
                        <c:v>#N/A</c:v>
                      </c:pt>
                      <c:pt idx="704">
                        <c:v>#N/A</c:v>
                      </c:pt>
                      <c:pt idx="705">
                        <c:v>#N/A</c:v>
                      </c:pt>
                      <c:pt idx="706">
                        <c:v>#N/A</c:v>
                      </c:pt>
                      <c:pt idx="707">
                        <c:v>#N/A</c:v>
                      </c:pt>
                      <c:pt idx="708">
                        <c:v>#N/A</c:v>
                      </c:pt>
                      <c:pt idx="709">
                        <c:v>#N/A</c:v>
                      </c:pt>
                      <c:pt idx="710">
                        <c:v>#N/A</c:v>
                      </c:pt>
                      <c:pt idx="711">
                        <c:v>#N/A</c:v>
                      </c:pt>
                      <c:pt idx="712">
                        <c:v>#N/A</c:v>
                      </c:pt>
                      <c:pt idx="713">
                        <c:v>#N/A</c:v>
                      </c:pt>
                      <c:pt idx="714">
                        <c:v>#N/A</c:v>
                      </c:pt>
                      <c:pt idx="715">
                        <c:v>#N/A</c:v>
                      </c:pt>
                      <c:pt idx="716">
                        <c:v>#N/A</c:v>
                      </c:pt>
                      <c:pt idx="717">
                        <c:v>#N/A</c:v>
                      </c:pt>
                      <c:pt idx="718">
                        <c:v>#N/A</c:v>
                      </c:pt>
                      <c:pt idx="719">
                        <c:v>#N/A</c:v>
                      </c:pt>
                      <c:pt idx="720">
                        <c:v>#N/A</c:v>
                      </c:pt>
                      <c:pt idx="721">
                        <c:v>#N/A</c:v>
                      </c:pt>
                      <c:pt idx="722">
                        <c:v>#N/A</c:v>
                      </c:pt>
                      <c:pt idx="723">
                        <c:v>#N/A</c:v>
                      </c:pt>
                      <c:pt idx="724">
                        <c:v>#N/A</c:v>
                      </c:pt>
                      <c:pt idx="725">
                        <c:v>#N/A</c:v>
                      </c:pt>
                      <c:pt idx="726">
                        <c:v>#N/A</c:v>
                      </c:pt>
                      <c:pt idx="727">
                        <c:v>#N/A</c:v>
                      </c:pt>
                      <c:pt idx="728">
                        <c:v>#N/A</c:v>
                      </c:pt>
                      <c:pt idx="729">
                        <c:v>#N/A</c:v>
                      </c:pt>
                      <c:pt idx="730">
                        <c:v>#N/A</c:v>
                      </c:pt>
                      <c:pt idx="731">
                        <c:v>#N/A</c:v>
                      </c:pt>
                      <c:pt idx="732">
                        <c:v>#N/A</c:v>
                      </c:pt>
                      <c:pt idx="733">
                        <c:v>#N/A</c:v>
                      </c:pt>
                      <c:pt idx="734">
                        <c:v>#N/A</c:v>
                      </c:pt>
                      <c:pt idx="735">
                        <c:v>#N/A</c:v>
                      </c:pt>
                      <c:pt idx="736">
                        <c:v>#N/A</c:v>
                      </c:pt>
                      <c:pt idx="737">
                        <c:v>#N/A</c:v>
                      </c:pt>
                      <c:pt idx="738">
                        <c:v>#N/A</c:v>
                      </c:pt>
                      <c:pt idx="739">
                        <c:v>#N/A</c:v>
                      </c:pt>
                      <c:pt idx="740">
                        <c:v>#N/A</c:v>
                      </c:pt>
                      <c:pt idx="741">
                        <c:v>#N/A</c:v>
                      </c:pt>
                      <c:pt idx="742">
                        <c:v>#N/A</c:v>
                      </c:pt>
                      <c:pt idx="743">
                        <c:v>#N/A</c:v>
                      </c:pt>
                      <c:pt idx="744">
                        <c:v>#N/A</c:v>
                      </c:pt>
                      <c:pt idx="745">
                        <c:v>#N/A</c:v>
                      </c:pt>
                      <c:pt idx="746">
                        <c:v>#N/A</c:v>
                      </c:pt>
                      <c:pt idx="747">
                        <c:v>#N/A</c:v>
                      </c:pt>
                      <c:pt idx="748">
                        <c:v>#N/A</c:v>
                      </c:pt>
                      <c:pt idx="749">
                        <c:v>#N/A</c:v>
                      </c:pt>
                      <c:pt idx="750">
                        <c:v>#N/A</c:v>
                      </c:pt>
                      <c:pt idx="751">
                        <c:v>#N/A</c:v>
                      </c:pt>
                      <c:pt idx="752">
                        <c:v>#N/A</c:v>
                      </c:pt>
                      <c:pt idx="753">
                        <c:v>#N/A</c:v>
                      </c:pt>
                      <c:pt idx="754">
                        <c:v>#N/A</c:v>
                      </c:pt>
                      <c:pt idx="755">
                        <c:v>#N/A</c:v>
                      </c:pt>
                      <c:pt idx="756">
                        <c:v>#N/A</c:v>
                      </c:pt>
                      <c:pt idx="757">
                        <c:v>#N/A</c:v>
                      </c:pt>
                      <c:pt idx="758">
                        <c:v>#N/A</c:v>
                      </c:pt>
                      <c:pt idx="759">
                        <c:v>#N/A</c:v>
                      </c:pt>
                      <c:pt idx="760">
                        <c:v>#N/A</c:v>
                      </c:pt>
                      <c:pt idx="761">
                        <c:v>#N/A</c:v>
                      </c:pt>
                      <c:pt idx="762">
                        <c:v>#N/A</c:v>
                      </c:pt>
                      <c:pt idx="763">
                        <c:v>#N/A</c:v>
                      </c:pt>
                      <c:pt idx="764">
                        <c:v>#N/A</c:v>
                      </c:pt>
                      <c:pt idx="765">
                        <c:v>#N/A</c:v>
                      </c:pt>
                      <c:pt idx="766">
                        <c:v>#N/A</c:v>
                      </c:pt>
                      <c:pt idx="767">
                        <c:v>#N/A</c:v>
                      </c:pt>
                      <c:pt idx="768">
                        <c:v>#N/A</c:v>
                      </c:pt>
                      <c:pt idx="769">
                        <c:v>#N/A</c:v>
                      </c:pt>
                      <c:pt idx="770">
                        <c:v>#N/A</c:v>
                      </c:pt>
                      <c:pt idx="771">
                        <c:v>#N/A</c:v>
                      </c:pt>
                      <c:pt idx="772">
                        <c:v>#N/A</c:v>
                      </c:pt>
                      <c:pt idx="773">
                        <c:v>#N/A</c:v>
                      </c:pt>
                      <c:pt idx="774">
                        <c:v>#N/A</c:v>
                      </c:pt>
                      <c:pt idx="775">
                        <c:v>#N/A</c:v>
                      </c:pt>
                      <c:pt idx="776">
                        <c:v>#N/A</c:v>
                      </c:pt>
                      <c:pt idx="777">
                        <c:v>#N/A</c:v>
                      </c:pt>
                      <c:pt idx="778">
                        <c:v>#N/A</c:v>
                      </c:pt>
                      <c:pt idx="779">
                        <c:v>#N/A</c:v>
                      </c:pt>
                      <c:pt idx="780">
                        <c:v>#N/A</c:v>
                      </c:pt>
                      <c:pt idx="781">
                        <c:v>#N/A</c:v>
                      </c:pt>
                      <c:pt idx="782">
                        <c:v>#N/A</c:v>
                      </c:pt>
                      <c:pt idx="783">
                        <c:v>#N/A</c:v>
                      </c:pt>
                      <c:pt idx="784">
                        <c:v>#N/A</c:v>
                      </c:pt>
                      <c:pt idx="785">
                        <c:v>#N/A</c:v>
                      </c:pt>
                      <c:pt idx="786">
                        <c:v>#N/A</c:v>
                      </c:pt>
                      <c:pt idx="787">
                        <c:v>#N/A</c:v>
                      </c:pt>
                      <c:pt idx="788">
                        <c:v>#N/A</c:v>
                      </c:pt>
                      <c:pt idx="789">
                        <c:v>#N/A</c:v>
                      </c:pt>
                      <c:pt idx="790">
                        <c:v>#N/A</c:v>
                      </c:pt>
                      <c:pt idx="791">
                        <c:v>#N/A</c:v>
                      </c:pt>
                      <c:pt idx="792">
                        <c:v>#N/A</c:v>
                      </c:pt>
                      <c:pt idx="793">
                        <c:v>#N/A</c:v>
                      </c:pt>
                      <c:pt idx="794">
                        <c:v>#N/A</c:v>
                      </c:pt>
                      <c:pt idx="795">
                        <c:v>#N/A</c:v>
                      </c:pt>
                      <c:pt idx="796">
                        <c:v>#N/A</c:v>
                      </c:pt>
                      <c:pt idx="797">
                        <c:v>#N/A</c:v>
                      </c:pt>
                      <c:pt idx="798">
                        <c:v>#N/A</c:v>
                      </c:pt>
                      <c:pt idx="799">
                        <c:v>#N/A</c:v>
                      </c:pt>
                      <c:pt idx="800">
                        <c:v>#N/A</c:v>
                      </c:pt>
                      <c:pt idx="801">
                        <c:v>#N/A</c:v>
                      </c:pt>
                      <c:pt idx="802">
                        <c:v>#N/A</c:v>
                      </c:pt>
                      <c:pt idx="803">
                        <c:v>#N/A</c:v>
                      </c:pt>
                      <c:pt idx="804">
                        <c:v>#N/A</c:v>
                      </c:pt>
                      <c:pt idx="805">
                        <c:v>#N/A</c:v>
                      </c:pt>
                      <c:pt idx="806">
                        <c:v>#N/A</c:v>
                      </c:pt>
                      <c:pt idx="807">
                        <c:v>#N/A</c:v>
                      </c:pt>
                      <c:pt idx="808">
                        <c:v>#N/A</c:v>
                      </c:pt>
                      <c:pt idx="809">
                        <c:v>#N/A</c:v>
                      </c:pt>
                      <c:pt idx="810">
                        <c:v>#N/A</c:v>
                      </c:pt>
                      <c:pt idx="811">
                        <c:v>#N/A</c:v>
                      </c:pt>
                      <c:pt idx="812">
                        <c:v>#N/A</c:v>
                      </c:pt>
                      <c:pt idx="813">
                        <c:v>#N/A</c:v>
                      </c:pt>
                      <c:pt idx="814">
                        <c:v>#N/A</c:v>
                      </c:pt>
                      <c:pt idx="815">
                        <c:v>#N/A</c:v>
                      </c:pt>
                      <c:pt idx="816">
                        <c:v>#N/A</c:v>
                      </c:pt>
                      <c:pt idx="817">
                        <c:v>#N/A</c:v>
                      </c:pt>
                      <c:pt idx="818">
                        <c:v>#N/A</c:v>
                      </c:pt>
                      <c:pt idx="819">
                        <c:v>#N/A</c:v>
                      </c:pt>
                      <c:pt idx="820">
                        <c:v>#N/A</c:v>
                      </c:pt>
                      <c:pt idx="821">
                        <c:v>#N/A</c:v>
                      </c:pt>
                      <c:pt idx="822">
                        <c:v>#N/A</c:v>
                      </c:pt>
                      <c:pt idx="823">
                        <c:v>#N/A</c:v>
                      </c:pt>
                      <c:pt idx="824">
                        <c:v>#N/A</c:v>
                      </c:pt>
                      <c:pt idx="825">
                        <c:v>#N/A</c:v>
                      </c:pt>
                      <c:pt idx="826">
                        <c:v>#N/A</c:v>
                      </c:pt>
                      <c:pt idx="827">
                        <c:v>#N/A</c:v>
                      </c:pt>
                      <c:pt idx="828">
                        <c:v>#N/A</c:v>
                      </c:pt>
                      <c:pt idx="829">
                        <c:v>#N/A</c:v>
                      </c:pt>
                      <c:pt idx="830">
                        <c:v>#N/A</c:v>
                      </c:pt>
                      <c:pt idx="831">
                        <c:v>#N/A</c:v>
                      </c:pt>
                      <c:pt idx="832">
                        <c:v>#N/A</c:v>
                      </c:pt>
                      <c:pt idx="833">
                        <c:v>#N/A</c:v>
                      </c:pt>
                      <c:pt idx="834">
                        <c:v>#N/A</c:v>
                      </c:pt>
                      <c:pt idx="835">
                        <c:v>#N/A</c:v>
                      </c:pt>
                      <c:pt idx="836">
                        <c:v>#N/A</c:v>
                      </c:pt>
                      <c:pt idx="837">
                        <c:v>#N/A</c:v>
                      </c:pt>
                      <c:pt idx="838">
                        <c:v>#N/A</c:v>
                      </c:pt>
                      <c:pt idx="839">
                        <c:v>#N/A</c:v>
                      </c:pt>
                      <c:pt idx="840">
                        <c:v>#N/A</c:v>
                      </c:pt>
                      <c:pt idx="841">
                        <c:v>#N/A</c:v>
                      </c:pt>
                      <c:pt idx="842">
                        <c:v>#N/A</c:v>
                      </c:pt>
                      <c:pt idx="843">
                        <c:v>#N/A</c:v>
                      </c:pt>
                      <c:pt idx="844">
                        <c:v>#N/A</c:v>
                      </c:pt>
                      <c:pt idx="845">
                        <c:v>#N/A</c:v>
                      </c:pt>
                      <c:pt idx="846">
                        <c:v>#N/A</c:v>
                      </c:pt>
                      <c:pt idx="847">
                        <c:v>#N/A</c:v>
                      </c:pt>
                      <c:pt idx="848">
                        <c:v>#N/A</c:v>
                      </c:pt>
                      <c:pt idx="849">
                        <c:v>#N/A</c:v>
                      </c:pt>
                      <c:pt idx="850">
                        <c:v>#N/A</c:v>
                      </c:pt>
                      <c:pt idx="851">
                        <c:v>#N/A</c:v>
                      </c:pt>
                      <c:pt idx="852">
                        <c:v>#N/A</c:v>
                      </c:pt>
                      <c:pt idx="853">
                        <c:v>#N/A</c:v>
                      </c:pt>
                      <c:pt idx="854">
                        <c:v>#N/A</c:v>
                      </c:pt>
                      <c:pt idx="855">
                        <c:v>#N/A</c:v>
                      </c:pt>
                      <c:pt idx="856">
                        <c:v>#N/A</c:v>
                      </c:pt>
                      <c:pt idx="857">
                        <c:v>#N/A</c:v>
                      </c:pt>
                      <c:pt idx="858">
                        <c:v>#N/A</c:v>
                      </c:pt>
                      <c:pt idx="859">
                        <c:v>#N/A</c:v>
                      </c:pt>
                      <c:pt idx="860">
                        <c:v>#N/A</c:v>
                      </c:pt>
                      <c:pt idx="861">
                        <c:v>#N/A</c:v>
                      </c:pt>
                      <c:pt idx="862">
                        <c:v>#N/A</c:v>
                      </c:pt>
                      <c:pt idx="863">
                        <c:v>#N/A</c:v>
                      </c:pt>
                      <c:pt idx="864">
                        <c:v>#N/A</c:v>
                      </c:pt>
                      <c:pt idx="865">
                        <c:v>#N/A</c:v>
                      </c:pt>
                      <c:pt idx="866">
                        <c:v>#N/A</c:v>
                      </c:pt>
                      <c:pt idx="867">
                        <c:v>#N/A</c:v>
                      </c:pt>
                      <c:pt idx="868">
                        <c:v>#N/A</c:v>
                      </c:pt>
                      <c:pt idx="869">
                        <c:v>#N/A</c:v>
                      </c:pt>
                      <c:pt idx="870">
                        <c:v>#N/A</c:v>
                      </c:pt>
                      <c:pt idx="871">
                        <c:v>#N/A</c:v>
                      </c:pt>
                      <c:pt idx="872">
                        <c:v>#N/A</c:v>
                      </c:pt>
                      <c:pt idx="873">
                        <c:v>#N/A</c:v>
                      </c:pt>
                      <c:pt idx="874">
                        <c:v>#N/A</c:v>
                      </c:pt>
                      <c:pt idx="875">
                        <c:v>#N/A</c:v>
                      </c:pt>
                      <c:pt idx="876">
                        <c:v>#N/A</c:v>
                      </c:pt>
                      <c:pt idx="877">
                        <c:v>#N/A</c:v>
                      </c:pt>
                      <c:pt idx="878">
                        <c:v>#N/A</c:v>
                      </c:pt>
                      <c:pt idx="879">
                        <c:v>#N/A</c:v>
                      </c:pt>
                      <c:pt idx="880">
                        <c:v>#N/A</c:v>
                      </c:pt>
                      <c:pt idx="881">
                        <c:v>#N/A</c:v>
                      </c:pt>
                      <c:pt idx="882">
                        <c:v>#N/A</c:v>
                      </c:pt>
                      <c:pt idx="883">
                        <c:v>#N/A</c:v>
                      </c:pt>
                      <c:pt idx="884">
                        <c:v>#N/A</c:v>
                      </c:pt>
                      <c:pt idx="885">
                        <c:v>#N/A</c:v>
                      </c:pt>
                      <c:pt idx="886">
                        <c:v>#N/A</c:v>
                      </c:pt>
                      <c:pt idx="887">
                        <c:v>#N/A</c:v>
                      </c:pt>
                      <c:pt idx="888">
                        <c:v>#N/A</c:v>
                      </c:pt>
                      <c:pt idx="889">
                        <c:v>#N/A</c:v>
                      </c:pt>
                      <c:pt idx="890">
                        <c:v>#N/A</c:v>
                      </c:pt>
                      <c:pt idx="891">
                        <c:v>#N/A</c:v>
                      </c:pt>
                      <c:pt idx="892">
                        <c:v>#N/A</c:v>
                      </c:pt>
                      <c:pt idx="893">
                        <c:v>#N/A</c:v>
                      </c:pt>
                      <c:pt idx="894">
                        <c:v>#N/A</c:v>
                      </c:pt>
                      <c:pt idx="895">
                        <c:v>#N/A</c:v>
                      </c:pt>
                      <c:pt idx="896">
                        <c:v>#N/A</c:v>
                      </c:pt>
                      <c:pt idx="897">
                        <c:v>#N/A</c:v>
                      </c:pt>
                      <c:pt idx="898">
                        <c:v>#N/A</c:v>
                      </c:pt>
                      <c:pt idx="899">
                        <c:v>#N/A</c:v>
                      </c:pt>
                      <c:pt idx="900">
                        <c:v>#N/A</c:v>
                      </c:pt>
                      <c:pt idx="901">
                        <c:v>#N/A</c:v>
                      </c:pt>
                      <c:pt idx="902">
                        <c:v>#N/A</c:v>
                      </c:pt>
                      <c:pt idx="903">
                        <c:v>#N/A</c:v>
                      </c:pt>
                      <c:pt idx="904">
                        <c:v>#N/A</c:v>
                      </c:pt>
                      <c:pt idx="905">
                        <c:v>#N/A</c:v>
                      </c:pt>
                      <c:pt idx="906">
                        <c:v>#N/A</c:v>
                      </c:pt>
                      <c:pt idx="907">
                        <c:v>#N/A</c:v>
                      </c:pt>
                      <c:pt idx="908">
                        <c:v>#N/A</c:v>
                      </c:pt>
                      <c:pt idx="909">
                        <c:v>#N/A</c:v>
                      </c:pt>
                      <c:pt idx="910">
                        <c:v>#N/A</c:v>
                      </c:pt>
                      <c:pt idx="911">
                        <c:v>#N/A</c:v>
                      </c:pt>
                      <c:pt idx="912">
                        <c:v>#N/A</c:v>
                      </c:pt>
                      <c:pt idx="913">
                        <c:v>#N/A</c:v>
                      </c:pt>
                      <c:pt idx="914">
                        <c:v>#N/A</c:v>
                      </c:pt>
                      <c:pt idx="915">
                        <c:v>#N/A</c:v>
                      </c:pt>
                      <c:pt idx="916">
                        <c:v>#N/A</c:v>
                      </c:pt>
                      <c:pt idx="917">
                        <c:v>#N/A</c:v>
                      </c:pt>
                      <c:pt idx="918">
                        <c:v>#N/A</c:v>
                      </c:pt>
                      <c:pt idx="919">
                        <c:v>#N/A</c:v>
                      </c:pt>
                      <c:pt idx="920">
                        <c:v>#N/A</c:v>
                      </c:pt>
                      <c:pt idx="921">
                        <c:v>#N/A</c:v>
                      </c:pt>
                      <c:pt idx="922">
                        <c:v>#N/A</c:v>
                      </c:pt>
                      <c:pt idx="923">
                        <c:v>#N/A</c:v>
                      </c:pt>
                      <c:pt idx="924">
                        <c:v>#N/A</c:v>
                      </c:pt>
                      <c:pt idx="925">
                        <c:v>#N/A</c:v>
                      </c:pt>
                      <c:pt idx="926">
                        <c:v>#N/A</c:v>
                      </c:pt>
                      <c:pt idx="927">
                        <c:v>#N/A</c:v>
                      </c:pt>
                      <c:pt idx="928">
                        <c:v>#N/A</c:v>
                      </c:pt>
                      <c:pt idx="929">
                        <c:v>#N/A</c:v>
                      </c:pt>
                      <c:pt idx="930">
                        <c:v>#N/A</c:v>
                      </c:pt>
                      <c:pt idx="931">
                        <c:v>#N/A</c:v>
                      </c:pt>
                      <c:pt idx="932">
                        <c:v>#N/A</c:v>
                      </c:pt>
                      <c:pt idx="933">
                        <c:v>#N/A</c:v>
                      </c:pt>
                      <c:pt idx="934">
                        <c:v>#N/A</c:v>
                      </c:pt>
                      <c:pt idx="935">
                        <c:v>#N/A</c:v>
                      </c:pt>
                      <c:pt idx="936">
                        <c:v>#N/A</c:v>
                      </c:pt>
                      <c:pt idx="937">
                        <c:v>#N/A</c:v>
                      </c:pt>
                      <c:pt idx="938">
                        <c:v>#N/A</c:v>
                      </c:pt>
                      <c:pt idx="939">
                        <c:v>#N/A</c:v>
                      </c:pt>
                      <c:pt idx="940">
                        <c:v>#N/A</c:v>
                      </c:pt>
                      <c:pt idx="941">
                        <c:v>#N/A</c:v>
                      </c:pt>
                      <c:pt idx="942">
                        <c:v>#N/A</c:v>
                      </c:pt>
                      <c:pt idx="943">
                        <c:v>#N/A</c:v>
                      </c:pt>
                      <c:pt idx="944">
                        <c:v>#N/A</c:v>
                      </c:pt>
                      <c:pt idx="945">
                        <c:v>#N/A</c:v>
                      </c:pt>
                      <c:pt idx="946">
                        <c:v>#N/A</c:v>
                      </c:pt>
                      <c:pt idx="947">
                        <c:v>#N/A</c:v>
                      </c:pt>
                      <c:pt idx="948">
                        <c:v>#N/A</c:v>
                      </c:pt>
                      <c:pt idx="949">
                        <c:v>#N/A</c:v>
                      </c:pt>
                      <c:pt idx="950">
                        <c:v>#N/A</c:v>
                      </c:pt>
                      <c:pt idx="951">
                        <c:v>#N/A</c:v>
                      </c:pt>
                      <c:pt idx="952">
                        <c:v>#N/A</c:v>
                      </c:pt>
                      <c:pt idx="953">
                        <c:v>#N/A</c:v>
                      </c:pt>
                      <c:pt idx="954">
                        <c:v>#N/A</c:v>
                      </c:pt>
                      <c:pt idx="955">
                        <c:v>#N/A</c:v>
                      </c:pt>
                      <c:pt idx="956">
                        <c:v>#N/A</c:v>
                      </c:pt>
                      <c:pt idx="957">
                        <c:v>#N/A</c:v>
                      </c:pt>
                      <c:pt idx="958">
                        <c:v>#N/A</c:v>
                      </c:pt>
                      <c:pt idx="959">
                        <c:v>#N/A</c:v>
                      </c:pt>
                      <c:pt idx="960">
                        <c:v>#N/A</c:v>
                      </c:pt>
                      <c:pt idx="961">
                        <c:v>#N/A</c:v>
                      </c:pt>
                      <c:pt idx="962">
                        <c:v>#N/A</c:v>
                      </c:pt>
                      <c:pt idx="963">
                        <c:v>#N/A</c:v>
                      </c:pt>
                      <c:pt idx="964">
                        <c:v>#N/A</c:v>
                      </c:pt>
                      <c:pt idx="965">
                        <c:v>#N/A</c:v>
                      </c:pt>
                      <c:pt idx="966">
                        <c:v>#N/A</c:v>
                      </c:pt>
                      <c:pt idx="967">
                        <c:v>#N/A</c:v>
                      </c:pt>
                      <c:pt idx="968">
                        <c:v>#N/A</c:v>
                      </c:pt>
                      <c:pt idx="969">
                        <c:v>#N/A</c:v>
                      </c:pt>
                      <c:pt idx="970">
                        <c:v>#N/A</c:v>
                      </c:pt>
                      <c:pt idx="971">
                        <c:v>#N/A</c:v>
                      </c:pt>
                      <c:pt idx="972">
                        <c:v>#N/A</c:v>
                      </c:pt>
                      <c:pt idx="973">
                        <c:v>#N/A</c:v>
                      </c:pt>
                      <c:pt idx="974">
                        <c:v>#N/A</c:v>
                      </c:pt>
                      <c:pt idx="975">
                        <c:v>#N/A</c:v>
                      </c:pt>
                      <c:pt idx="976">
                        <c:v>#N/A</c:v>
                      </c:pt>
                      <c:pt idx="977">
                        <c:v>#N/A</c:v>
                      </c:pt>
                      <c:pt idx="978">
                        <c:v>#N/A</c:v>
                      </c:pt>
                      <c:pt idx="979">
                        <c:v>#N/A</c:v>
                      </c:pt>
                      <c:pt idx="980">
                        <c:v>#N/A</c:v>
                      </c:pt>
                      <c:pt idx="981">
                        <c:v>#N/A</c:v>
                      </c:pt>
                      <c:pt idx="982">
                        <c:v>#N/A</c:v>
                      </c:pt>
                      <c:pt idx="983">
                        <c:v>#N/A</c:v>
                      </c:pt>
                      <c:pt idx="984">
                        <c:v>#N/A</c:v>
                      </c:pt>
                      <c:pt idx="985">
                        <c:v>#N/A</c:v>
                      </c:pt>
                      <c:pt idx="986">
                        <c:v>#N/A</c:v>
                      </c:pt>
                      <c:pt idx="987">
                        <c:v>#N/A</c:v>
                      </c:pt>
                      <c:pt idx="988">
                        <c:v>#N/A</c:v>
                      </c:pt>
                      <c:pt idx="989">
                        <c:v>#N/A</c:v>
                      </c:pt>
                      <c:pt idx="990">
                        <c:v>#N/A</c:v>
                      </c:pt>
                      <c:pt idx="991">
                        <c:v>#N/A</c:v>
                      </c:pt>
                      <c:pt idx="992">
                        <c:v>#N/A</c:v>
                      </c:pt>
                      <c:pt idx="993">
                        <c:v>#N/A</c:v>
                      </c:pt>
                      <c:pt idx="994">
                        <c:v>#N/A</c:v>
                      </c:pt>
                      <c:pt idx="995">
                        <c:v>#N/A</c:v>
                      </c:pt>
                      <c:pt idx="996">
                        <c:v>#N/A</c:v>
                      </c:pt>
                      <c:pt idx="997">
                        <c:v>#N/A</c:v>
                      </c:pt>
                      <c:pt idx="998">
                        <c:v>#N/A</c:v>
                      </c:pt>
                      <c:pt idx="999">
                        <c:v>#N/A</c:v>
                      </c:pt>
                      <c:pt idx="1000">
                        <c:v>#N/A</c:v>
                      </c:pt>
                      <c:pt idx="1001">
                        <c:v>#N/A</c:v>
                      </c:pt>
                      <c:pt idx="1002">
                        <c:v>#N/A</c:v>
                      </c:pt>
                      <c:pt idx="1003">
                        <c:v>#N/A</c:v>
                      </c:pt>
                      <c:pt idx="1004">
                        <c:v>#N/A</c:v>
                      </c:pt>
                      <c:pt idx="1005">
                        <c:v>#N/A</c:v>
                      </c:pt>
                      <c:pt idx="1006">
                        <c:v>#N/A</c:v>
                      </c:pt>
                      <c:pt idx="1007">
                        <c:v>#N/A</c:v>
                      </c:pt>
                      <c:pt idx="1008">
                        <c:v>#N/A</c:v>
                      </c:pt>
                      <c:pt idx="1009">
                        <c:v>#N/A</c:v>
                      </c:pt>
                      <c:pt idx="1010">
                        <c:v>#N/A</c:v>
                      </c:pt>
                      <c:pt idx="1011">
                        <c:v>#N/A</c:v>
                      </c:pt>
                      <c:pt idx="1012">
                        <c:v>#N/A</c:v>
                      </c:pt>
                      <c:pt idx="1013">
                        <c:v>#N/A</c:v>
                      </c:pt>
                      <c:pt idx="1014">
                        <c:v>#N/A</c:v>
                      </c:pt>
                      <c:pt idx="1015">
                        <c:v>#N/A</c:v>
                      </c:pt>
                      <c:pt idx="1016">
                        <c:v>#N/A</c:v>
                      </c:pt>
                      <c:pt idx="1017">
                        <c:v>#N/A</c:v>
                      </c:pt>
                      <c:pt idx="1018">
                        <c:v>#N/A</c:v>
                      </c:pt>
                      <c:pt idx="1019">
                        <c:v>#N/A</c:v>
                      </c:pt>
                      <c:pt idx="1020">
                        <c:v>#N/A</c:v>
                      </c:pt>
                      <c:pt idx="1021">
                        <c:v>#N/A</c:v>
                      </c:pt>
                      <c:pt idx="1022">
                        <c:v>#N/A</c:v>
                      </c:pt>
                      <c:pt idx="1023">
                        <c:v>#N/A</c:v>
                      </c:pt>
                      <c:pt idx="1024">
                        <c:v>#N/A</c:v>
                      </c:pt>
                      <c:pt idx="1025">
                        <c:v>#N/A</c:v>
                      </c:pt>
                      <c:pt idx="1026">
                        <c:v>#N/A</c:v>
                      </c:pt>
                      <c:pt idx="1027">
                        <c:v>#N/A</c:v>
                      </c:pt>
                      <c:pt idx="1028">
                        <c:v>#N/A</c:v>
                      </c:pt>
                      <c:pt idx="1029">
                        <c:v>#N/A</c:v>
                      </c:pt>
                      <c:pt idx="1030">
                        <c:v>#N/A</c:v>
                      </c:pt>
                      <c:pt idx="1031">
                        <c:v>#N/A</c:v>
                      </c:pt>
                      <c:pt idx="1032">
                        <c:v>#N/A</c:v>
                      </c:pt>
                      <c:pt idx="1033">
                        <c:v>#N/A</c:v>
                      </c:pt>
                      <c:pt idx="1034">
                        <c:v>#N/A</c:v>
                      </c:pt>
                      <c:pt idx="1035">
                        <c:v>#N/A</c:v>
                      </c:pt>
                      <c:pt idx="1036">
                        <c:v>#N/A</c:v>
                      </c:pt>
                      <c:pt idx="1037">
                        <c:v>#N/A</c:v>
                      </c:pt>
                      <c:pt idx="1038">
                        <c:v>#N/A</c:v>
                      </c:pt>
                      <c:pt idx="1039">
                        <c:v>#N/A</c:v>
                      </c:pt>
                      <c:pt idx="1040">
                        <c:v>#N/A</c:v>
                      </c:pt>
                      <c:pt idx="1041">
                        <c:v>#N/A</c:v>
                      </c:pt>
                      <c:pt idx="1042">
                        <c:v>#N/A</c:v>
                      </c:pt>
                      <c:pt idx="1043">
                        <c:v>#N/A</c:v>
                      </c:pt>
                      <c:pt idx="1044">
                        <c:v>#N/A</c:v>
                      </c:pt>
                      <c:pt idx="1045">
                        <c:v>#N/A</c:v>
                      </c:pt>
                      <c:pt idx="1046">
                        <c:v>#N/A</c:v>
                      </c:pt>
                      <c:pt idx="1047">
                        <c:v>#N/A</c:v>
                      </c:pt>
                      <c:pt idx="1048">
                        <c:v>#N/A</c:v>
                      </c:pt>
                      <c:pt idx="1049">
                        <c:v>#N/A</c:v>
                      </c:pt>
                      <c:pt idx="1050">
                        <c:v>#N/A</c:v>
                      </c:pt>
                      <c:pt idx="1051">
                        <c:v>#N/A</c:v>
                      </c:pt>
                      <c:pt idx="1052">
                        <c:v>#N/A</c:v>
                      </c:pt>
                      <c:pt idx="1053">
                        <c:v>#N/A</c:v>
                      </c:pt>
                      <c:pt idx="1054">
                        <c:v>#N/A</c:v>
                      </c:pt>
                      <c:pt idx="1055">
                        <c:v>#N/A</c:v>
                      </c:pt>
                      <c:pt idx="1056">
                        <c:v>#N/A</c:v>
                      </c:pt>
                      <c:pt idx="1057">
                        <c:v>#N/A</c:v>
                      </c:pt>
                      <c:pt idx="1058">
                        <c:v>#N/A</c:v>
                      </c:pt>
                      <c:pt idx="1059">
                        <c:v>#N/A</c:v>
                      </c:pt>
                      <c:pt idx="1060">
                        <c:v>#N/A</c:v>
                      </c:pt>
                      <c:pt idx="1061">
                        <c:v>#N/A</c:v>
                      </c:pt>
                      <c:pt idx="1062">
                        <c:v>#N/A</c:v>
                      </c:pt>
                      <c:pt idx="1063">
                        <c:v>#N/A</c:v>
                      </c:pt>
                      <c:pt idx="1064">
                        <c:v>#N/A</c:v>
                      </c:pt>
                      <c:pt idx="1065">
                        <c:v>#N/A</c:v>
                      </c:pt>
                      <c:pt idx="1066">
                        <c:v>#N/A</c:v>
                      </c:pt>
                      <c:pt idx="1067">
                        <c:v>#N/A</c:v>
                      </c:pt>
                      <c:pt idx="1068">
                        <c:v>#N/A</c:v>
                      </c:pt>
                      <c:pt idx="1069">
                        <c:v>#N/A</c:v>
                      </c:pt>
                      <c:pt idx="1070">
                        <c:v>#N/A</c:v>
                      </c:pt>
                      <c:pt idx="1071">
                        <c:v>#N/A</c:v>
                      </c:pt>
                      <c:pt idx="1072">
                        <c:v>#N/A</c:v>
                      </c:pt>
                      <c:pt idx="1073">
                        <c:v>#N/A</c:v>
                      </c:pt>
                      <c:pt idx="1074">
                        <c:v>#N/A</c:v>
                      </c:pt>
                      <c:pt idx="1075">
                        <c:v>#N/A</c:v>
                      </c:pt>
                      <c:pt idx="1076">
                        <c:v>#N/A</c:v>
                      </c:pt>
                      <c:pt idx="1077">
                        <c:v>#N/A</c:v>
                      </c:pt>
                      <c:pt idx="1078">
                        <c:v>#N/A</c:v>
                      </c:pt>
                      <c:pt idx="1079">
                        <c:v>#N/A</c:v>
                      </c:pt>
                      <c:pt idx="1080">
                        <c:v>#N/A</c:v>
                      </c:pt>
                      <c:pt idx="1081">
                        <c:v>#N/A</c:v>
                      </c:pt>
                      <c:pt idx="1082">
                        <c:v>#N/A</c:v>
                      </c:pt>
                      <c:pt idx="1083">
                        <c:v>#N/A</c:v>
                      </c:pt>
                      <c:pt idx="1084">
                        <c:v>#N/A</c:v>
                      </c:pt>
                      <c:pt idx="1085">
                        <c:v>#N/A</c:v>
                      </c:pt>
                      <c:pt idx="1086">
                        <c:v>#N/A</c:v>
                      </c:pt>
                      <c:pt idx="1087">
                        <c:v>#N/A</c:v>
                      </c:pt>
                      <c:pt idx="1088">
                        <c:v>#N/A</c:v>
                      </c:pt>
                      <c:pt idx="1089">
                        <c:v>#N/A</c:v>
                      </c:pt>
                      <c:pt idx="1090">
                        <c:v>#N/A</c:v>
                      </c:pt>
                      <c:pt idx="1091">
                        <c:v>#N/A</c:v>
                      </c:pt>
                      <c:pt idx="1092">
                        <c:v>#N/A</c:v>
                      </c:pt>
                      <c:pt idx="1093">
                        <c:v>#N/A</c:v>
                      </c:pt>
                      <c:pt idx="1094">
                        <c:v>#N/A</c:v>
                      </c:pt>
                      <c:pt idx="1095">
                        <c:v>#N/A</c:v>
                      </c:pt>
                      <c:pt idx="1096">
                        <c:v>#N/A</c:v>
                      </c:pt>
                      <c:pt idx="1097">
                        <c:v>#N/A</c:v>
                      </c:pt>
                      <c:pt idx="1098">
                        <c:v>#N/A</c:v>
                      </c:pt>
                      <c:pt idx="1099">
                        <c:v>#N/A</c:v>
                      </c:pt>
                      <c:pt idx="1100">
                        <c:v>#N/A</c:v>
                      </c:pt>
                      <c:pt idx="1101">
                        <c:v>#N/A</c:v>
                      </c:pt>
                      <c:pt idx="1102">
                        <c:v>#N/A</c:v>
                      </c:pt>
                      <c:pt idx="1103">
                        <c:v>#N/A</c:v>
                      </c:pt>
                      <c:pt idx="1104">
                        <c:v>#N/A</c:v>
                      </c:pt>
                      <c:pt idx="1105">
                        <c:v>#N/A</c:v>
                      </c:pt>
                      <c:pt idx="1106">
                        <c:v>#N/A</c:v>
                      </c:pt>
                      <c:pt idx="1107">
                        <c:v>#N/A</c:v>
                      </c:pt>
                      <c:pt idx="1108">
                        <c:v>#N/A</c:v>
                      </c:pt>
                      <c:pt idx="1109">
                        <c:v>#N/A</c:v>
                      </c:pt>
                      <c:pt idx="1110">
                        <c:v>#N/A</c:v>
                      </c:pt>
                      <c:pt idx="1111">
                        <c:v>#N/A</c:v>
                      </c:pt>
                      <c:pt idx="1112">
                        <c:v>#N/A</c:v>
                      </c:pt>
                      <c:pt idx="1113">
                        <c:v>#N/A</c:v>
                      </c:pt>
                      <c:pt idx="1114">
                        <c:v>#N/A</c:v>
                      </c:pt>
                      <c:pt idx="1115">
                        <c:v>#N/A</c:v>
                      </c:pt>
                      <c:pt idx="1116">
                        <c:v>#N/A</c:v>
                      </c:pt>
                      <c:pt idx="1117">
                        <c:v>#N/A</c:v>
                      </c:pt>
                      <c:pt idx="1118">
                        <c:v>#N/A</c:v>
                      </c:pt>
                      <c:pt idx="1119">
                        <c:v>#N/A</c:v>
                      </c:pt>
                      <c:pt idx="1120">
                        <c:v>#N/A</c:v>
                      </c:pt>
                      <c:pt idx="1121">
                        <c:v>#N/A</c:v>
                      </c:pt>
                      <c:pt idx="1122">
                        <c:v>#N/A</c:v>
                      </c:pt>
                      <c:pt idx="1123">
                        <c:v>#N/A</c:v>
                      </c:pt>
                      <c:pt idx="1124">
                        <c:v>#N/A</c:v>
                      </c:pt>
                      <c:pt idx="1125">
                        <c:v>#N/A</c:v>
                      </c:pt>
                      <c:pt idx="1126">
                        <c:v>#N/A</c:v>
                      </c:pt>
                      <c:pt idx="1127">
                        <c:v>#N/A</c:v>
                      </c:pt>
                      <c:pt idx="1128">
                        <c:v>#N/A</c:v>
                      </c:pt>
                      <c:pt idx="1129">
                        <c:v>#N/A</c:v>
                      </c:pt>
                      <c:pt idx="1130">
                        <c:v>#N/A</c:v>
                      </c:pt>
                      <c:pt idx="1131">
                        <c:v>#N/A</c:v>
                      </c:pt>
                      <c:pt idx="1132">
                        <c:v>#N/A</c:v>
                      </c:pt>
                      <c:pt idx="1133">
                        <c:v>#N/A</c:v>
                      </c:pt>
                      <c:pt idx="1134">
                        <c:v>#N/A</c:v>
                      </c:pt>
                      <c:pt idx="1135">
                        <c:v>#N/A</c:v>
                      </c:pt>
                      <c:pt idx="1136">
                        <c:v>#N/A</c:v>
                      </c:pt>
                      <c:pt idx="1137">
                        <c:v>#N/A</c:v>
                      </c:pt>
                      <c:pt idx="1138">
                        <c:v>#N/A</c:v>
                      </c:pt>
                      <c:pt idx="1139">
                        <c:v>#N/A</c:v>
                      </c:pt>
                      <c:pt idx="1140">
                        <c:v>#N/A</c:v>
                      </c:pt>
                      <c:pt idx="1141">
                        <c:v>#N/A</c:v>
                      </c:pt>
                      <c:pt idx="1142">
                        <c:v>#N/A</c:v>
                      </c:pt>
                      <c:pt idx="1143">
                        <c:v>#N/A</c:v>
                      </c:pt>
                      <c:pt idx="1144">
                        <c:v>#N/A</c:v>
                      </c:pt>
                      <c:pt idx="1145">
                        <c:v>#N/A</c:v>
                      </c:pt>
                      <c:pt idx="1146">
                        <c:v>#N/A</c:v>
                      </c:pt>
                      <c:pt idx="1147">
                        <c:v>#N/A</c:v>
                      </c:pt>
                      <c:pt idx="1148">
                        <c:v>#N/A</c:v>
                      </c:pt>
                      <c:pt idx="1149">
                        <c:v>#N/A</c:v>
                      </c:pt>
                      <c:pt idx="1150">
                        <c:v>#N/A</c:v>
                      </c:pt>
                      <c:pt idx="1151">
                        <c:v>#N/A</c:v>
                      </c:pt>
                      <c:pt idx="1152">
                        <c:v>#N/A</c:v>
                      </c:pt>
                      <c:pt idx="1153">
                        <c:v>#N/A</c:v>
                      </c:pt>
                      <c:pt idx="1154">
                        <c:v>#N/A</c:v>
                      </c:pt>
                      <c:pt idx="1155">
                        <c:v>#N/A</c:v>
                      </c:pt>
                      <c:pt idx="1156">
                        <c:v>#N/A</c:v>
                      </c:pt>
                      <c:pt idx="1157">
                        <c:v>#N/A</c:v>
                      </c:pt>
                      <c:pt idx="1158">
                        <c:v>#N/A</c:v>
                      </c:pt>
                      <c:pt idx="1159">
                        <c:v>#N/A</c:v>
                      </c:pt>
                      <c:pt idx="1160">
                        <c:v>#N/A</c:v>
                      </c:pt>
                      <c:pt idx="1161">
                        <c:v>#N/A</c:v>
                      </c:pt>
                      <c:pt idx="1162">
                        <c:v>#N/A</c:v>
                      </c:pt>
                      <c:pt idx="1163">
                        <c:v>#N/A</c:v>
                      </c:pt>
                      <c:pt idx="1164">
                        <c:v>#N/A</c:v>
                      </c:pt>
                      <c:pt idx="1165">
                        <c:v>#N/A</c:v>
                      </c:pt>
                      <c:pt idx="1166">
                        <c:v>#N/A</c:v>
                      </c:pt>
                      <c:pt idx="1167">
                        <c:v>#N/A</c:v>
                      </c:pt>
                      <c:pt idx="1168">
                        <c:v>#N/A</c:v>
                      </c:pt>
                      <c:pt idx="1169">
                        <c:v>#N/A</c:v>
                      </c:pt>
                      <c:pt idx="1170">
                        <c:v>#N/A</c:v>
                      </c:pt>
                      <c:pt idx="1171">
                        <c:v>#N/A</c:v>
                      </c:pt>
                      <c:pt idx="1172">
                        <c:v>#N/A</c:v>
                      </c:pt>
                      <c:pt idx="1173">
                        <c:v>#N/A</c:v>
                      </c:pt>
                      <c:pt idx="1174">
                        <c:v>#N/A</c:v>
                      </c:pt>
                      <c:pt idx="1175">
                        <c:v>#N/A</c:v>
                      </c:pt>
                      <c:pt idx="1176">
                        <c:v>#N/A</c:v>
                      </c:pt>
                      <c:pt idx="1177">
                        <c:v>#N/A</c:v>
                      </c:pt>
                      <c:pt idx="1178">
                        <c:v>#N/A</c:v>
                      </c:pt>
                      <c:pt idx="1179">
                        <c:v>#N/A</c:v>
                      </c:pt>
                      <c:pt idx="1180">
                        <c:v>#N/A</c:v>
                      </c:pt>
                      <c:pt idx="1181">
                        <c:v>#N/A</c:v>
                      </c:pt>
                      <c:pt idx="1182">
                        <c:v>#N/A</c:v>
                      </c:pt>
                      <c:pt idx="1183">
                        <c:v>#N/A</c:v>
                      </c:pt>
                      <c:pt idx="1184">
                        <c:v>#N/A</c:v>
                      </c:pt>
                      <c:pt idx="1185">
                        <c:v>#N/A</c:v>
                      </c:pt>
                      <c:pt idx="1186">
                        <c:v>#N/A</c:v>
                      </c:pt>
                      <c:pt idx="1187">
                        <c:v>#N/A</c:v>
                      </c:pt>
                      <c:pt idx="1188">
                        <c:v>#N/A</c:v>
                      </c:pt>
                      <c:pt idx="1189">
                        <c:v>#N/A</c:v>
                      </c:pt>
                      <c:pt idx="1190">
                        <c:v>#N/A</c:v>
                      </c:pt>
                      <c:pt idx="1191">
                        <c:v>#N/A</c:v>
                      </c:pt>
                      <c:pt idx="1192">
                        <c:v>#N/A</c:v>
                      </c:pt>
                      <c:pt idx="1193">
                        <c:v>#N/A</c:v>
                      </c:pt>
                      <c:pt idx="1194">
                        <c:v>#N/A</c:v>
                      </c:pt>
                      <c:pt idx="1195">
                        <c:v>#N/A</c:v>
                      </c:pt>
                      <c:pt idx="1196">
                        <c:v>#N/A</c:v>
                      </c:pt>
                      <c:pt idx="1197">
                        <c:v>#N/A</c:v>
                      </c:pt>
                      <c:pt idx="1198">
                        <c:v>#N/A</c:v>
                      </c:pt>
                      <c:pt idx="1199">
                        <c:v>#N/A</c:v>
                      </c:pt>
                      <c:pt idx="1200">
                        <c:v>#N/A</c:v>
                      </c:pt>
                      <c:pt idx="1201">
                        <c:v>#N/A</c:v>
                      </c:pt>
                      <c:pt idx="1202">
                        <c:v>#N/A</c:v>
                      </c:pt>
                      <c:pt idx="1203">
                        <c:v>#N/A</c:v>
                      </c:pt>
                      <c:pt idx="1204">
                        <c:v>#N/A</c:v>
                      </c:pt>
                      <c:pt idx="1205">
                        <c:v>#N/A</c:v>
                      </c:pt>
                      <c:pt idx="1206">
                        <c:v>#N/A</c:v>
                      </c:pt>
                      <c:pt idx="1207">
                        <c:v>#N/A</c:v>
                      </c:pt>
                      <c:pt idx="1208">
                        <c:v>#N/A</c:v>
                      </c:pt>
                      <c:pt idx="1209">
                        <c:v>#N/A</c:v>
                      </c:pt>
                      <c:pt idx="1210">
                        <c:v>#N/A</c:v>
                      </c:pt>
                      <c:pt idx="1211">
                        <c:v>#N/A</c:v>
                      </c:pt>
                      <c:pt idx="1212">
                        <c:v>#N/A</c:v>
                      </c:pt>
                      <c:pt idx="1213">
                        <c:v>#N/A</c:v>
                      </c:pt>
                      <c:pt idx="1214">
                        <c:v>#N/A</c:v>
                      </c:pt>
                      <c:pt idx="1215">
                        <c:v>#N/A</c:v>
                      </c:pt>
                      <c:pt idx="1216">
                        <c:v>#N/A</c:v>
                      </c:pt>
                      <c:pt idx="1217">
                        <c:v>#N/A</c:v>
                      </c:pt>
                      <c:pt idx="1218">
                        <c:v>#N/A</c:v>
                      </c:pt>
                      <c:pt idx="1219">
                        <c:v>#N/A</c:v>
                      </c:pt>
                      <c:pt idx="1220">
                        <c:v>#N/A</c:v>
                      </c:pt>
                      <c:pt idx="1221">
                        <c:v>#N/A</c:v>
                      </c:pt>
                      <c:pt idx="1222">
                        <c:v>#N/A</c:v>
                      </c:pt>
                      <c:pt idx="1223">
                        <c:v>#N/A</c:v>
                      </c:pt>
                      <c:pt idx="1224">
                        <c:v>#N/A</c:v>
                      </c:pt>
                      <c:pt idx="1225">
                        <c:v>#N/A</c:v>
                      </c:pt>
                      <c:pt idx="1226">
                        <c:v>#N/A</c:v>
                      </c:pt>
                      <c:pt idx="1227">
                        <c:v>#N/A</c:v>
                      </c:pt>
                      <c:pt idx="1228">
                        <c:v>#N/A</c:v>
                      </c:pt>
                      <c:pt idx="1229">
                        <c:v>#N/A</c:v>
                      </c:pt>
                      <c:pt idx="1230">
                        <c:v>#N/A</c:v>
                      </c:pt>
                      <c:pt idx="1231">
                        <c:v>#N/A</c:v>
                      </c:pt>
                      <c:pt idx="1232">
                        <c:v>#N/A</c:v>
                      </c:pt>
                      <c:pt idx="1233">
                        <c:v>#N/A</c:v>
                      </c:pt>
                      <c:pt idx="1234">
                        <c:v>#N/A</c:v>
                      </c:pt>
                      <c:pt idx="1235">
                        <c:v>#N/A</c:v>
                      </c:pt>
                      <c:pt idx="1236">
                        <c:v>#N/A</c:v>
                      </c:pt>
                      <c:pt idx="1237">
                        <c:v>#N/A</c:v>
                      </c:pt>
                      <c:pt idx="1238">
                        <c:v>#N/A</c:v>
                      </c:pt>
                      <c:pt idx="1239">
                        <c:v>#N/A</c:v>
                      </c:pt>
                      <c:pt idx="1240">
                        <c:v>#N/A</c:v>
                      </c:pt>
                      <c:pt idx="1241">
                        <c:v>#N/A</c:v>
                      </c:pt>
                      <c:pt idx="1242">
                        <c:v>#N/A</c:v>
                      </c:pt>
                      <c:pt idx="1243">
                        <c:v>#N/A</c:v>
                      </c:pt>
                      <c:pt idx="1244">
                        <c:v>#N/A</c:v>
                      </c:pt>
                      <c:pt idx="1245">
                        <c:v>#N/A</c:v>
                      </c:pt>
                      <c:pt idx="1246">
                        <c:v>#N/A</c:v>
                      </c:pt>
                      <c:pt idx="1247">
                        <c:v>#N/A</c:v>
                      </c:pt>
                      <c:pt idx="1248">
                        <c:v>#N/A</c:v>
                      </c:pt>
                      <c:pt idx="1249">
                        <c:v>#N/A</c:v>
                      </c:pt>
                      <c:pt idx="1250">
                        <c:v>#N/A</c:v>
                      </c:pt>
                      <c:pt idx="1251">
                        <c:v>#N/A</c:v>
                      </c:pt>
                      <c:pt idx="1252">
                        <c:v>#N/A</c:v>
                      </c:pt>
                      <c:pt idx="1253">
                        <c:v>#N/A</c:v>
                      </c:pt>
                      <c:pt idx="1254">
                        <c:v>#N/A</c:v>
                      </c:pt>
                      <c:pt idx="1255">
                        <c:v>#N/A</c:v>
                      </c:pt>
                      <c:pt idx="1256">
                        <c:v>#N/A</c:v>
                      </c:pt>
                      <c:pt idx="1257">
                        <c:v>#N/A</c:v>
                      </c:pt>
                      <c:pt idx="1258">
                        <c:v>#N/A</c:v>
                      </c:pt>
                      <c:pt idx="1259">
                        <c:v>#N/A</c:v>
                      </c:pt>
                      <c:pt idx="1260">
                        <c:v>#N/A</c:v>
                      </c:pt>
                      <c:pt idx="1261">
                        <c:v>#N/A</c:v>
                      </c:pt>
                      <c:pt idx="1262">
                        <c:v>#N/A</c:v>
                      </c:pt>
                      <c:pt idx="1263">
                        <c:v>#N/A</c:v>
                      </c:pt>
                      <c:pt idx="1264">
                        <c:v>#N/A</c:v>
                      </c:pt>
                      <c:pt idx="1265">
                        <c:v>#N/A</c:v>
                      </c:pt>
                      <c:pt idx="1266">
                        <c:v>#N/A</c:v>
                      </c:pt>
                      <c:pt idx="1267">
                        <c:v>#N/A</c:v>
                      </c:pt>
                      <c:pt idx="1268">
                        <c:v>#N/A</c:v>
                      </c:pt>
                      <c:pt idx="1269">
                        <c:v>#N/A</c:v>
                      </c:pt>
                      <c:pt idx="1270">
                        <c:v>#N/A</c:v>
                      </c:pt>
                      <c:pt idx="1271">
                        <c:v>#N/A</c:v>
                      </c:pt>
                      <c:pt idx="1272">
                        <c:v>#N/A</c:v>
                      </c:pt>
                      <c:pt idx="1273">
                        <c:v>#N/A</c:v>
                      </c:pt>
                      <c:pt idx="1274">
                        <c:v>#N/A</c:v>
                      </c:pt>
                      <c:pt idx="1275">
                        <c:v>#N/A</c:v>
                      </c:pt>
                      <c:pt idx="1276">
                        <c:v>#N/A</c:v>
                      </c:pt>
                      <c:pt idx="1277">
                        <c:v>#N/A</c:v>
                      </c:pt>
                      <c:pt idx="1278">
                        <c:v>#N/A</c:v>
                      </c:pt>
                      <c:pt idx="1279">
                        <c:v>#N/A</c:v>
                      </c:pt>
                      <c:pt idx="1280">
                        <c:v>#N/A</c:v>
                      </c:pt>
                      <c:pt idx="1281">
                        <c:v>#N/A</c:v>
                      </c:pt>
                      <c:pt idx="1282">
                        <c:v>#N/A</c:v>
                      </c:pt>
                      <c:pt idx="1283">
                        <c:v>#N/A</c:v>
                      </c:pt>
                      <c:pt idx="1284">
                        <c:v>#N/A</c:v>
                      </c:pt>
                      <c:pt idx="1285">
                        <c:v>#N/A</c:v>
                      </c:pt>
                      <c:pt idx="1286">
                        <c:v>#N/A</c:v>
                      </c:pt>
                      <c:pt idx="1287">
                        <c:v>#N/A</c:v>
                      </c:pt>
                      <c:pt idx="1288">
                        <c:v>#N/A</c:v>
                      </c:pt>
                      <c:pt idx="1289">
                        <c:v>#N/A</c:v>
                      </c:pt>
                      <c:pt idx="1290">
                        <c:v>#N/A</c:v>
                      </c:pt>
                      <c:pt idx="1291">
                        <c:v>#N/A</c:v>
                      </c:pt>
                      <c:pt idx="1292">
                        <c:v>#N/A</c:v>
                      </c:pt>
                      <c:pt idx="1293">
                        <c:v>#N/A</c:v>
                      </c:pt>
                      <c:pt idx="1294">
                        <c:v>#N/A</c:v>
                      </c:pt>
                      <c:pt idx="1295">
                        <c:v>#N/A</c:v>
                      </c:pt>
                      <c:pt idx="1296">
                        <c:v>#N/A</c:v>
                      </c:pt>
                      <c:pt idx="1297">
                        <c:v>#N/A</c:v>
                      </c:pt>
                      <c:pt idx="1298">
                        <c:v>#N/A</c:v>
                      </c:pt>
                      <c:pt idx="1299">
                        <c:v>#N/A</c:v>
                      </c:pt>
                      <c:pt idx="1300">
                        <c:v>#N/A</c:v>
                      </c:pt>
                      <c:pt idx="1301">
                        <c:v>#N/A</c:v>
                      </c:pt>
                      <c:pt idx="1302">
                        <c:v>#N/A</c:v>
                      </c:pt>
                      <c:pt idx="1303">
                        <c:v>#N/A</c:v>
                      </c:pt>
                      <c:pt idx="1304">
                        <c:v>#N/A</c:v>
                      </c:pt>
                      <c:pt idx="1305">
                        <c:v>#N/A</c:v>
                      </c:pt>
                      <c:pt idx="1306">
                        <c:v>#N/A</c:v>
                      </c:pt>
                      <c:pt idx="1307">
                        <c:v>#N/A</c:v>
                      </c:pt>
                      <c:pt idx="1308">
                        <c:v>#N/A</c:v>
                      </c:pt>
                      <c:pt idx="1309">
                        <c:v>#N/A</c:v>
                      </c:pt>
                      <c:pt idx="1310">
                        <c:v>#N/A</c:v>
                      </c:pt>
                      <c:pt idx="1311">
                        <c:v>#N/A</c:v>
                      </c:pt>
                      <c:pt idx="1312">
                        <c:v>#N/A</c:v>
                      </c:pt>
                      <c:pt idx="1313">
                        <c:v>#N/A</c:v>
                      </c:pt>
                      <c:pt idx="1314">
                        <c:v>#N/A</c:v>
                      </c:pt>
                      <c:pt idx="1315">
                        <c:v>#N/A</c:v>
                      </c:pt>
                      <c:pt idx="1316">
                        <c:v>#N/A</c:v>
                      </c:pt>
                      <c:pt idx="1317">
                        <c:v>#N/A</c:v>
                      </c:pt>
                      <c:pt idx="1318">
                        <c:v>#N/A</c:v>
                      </c:pt>
                      <c:pt idx="1319">
                        <c:v>#N/A</c:v>
                      </c:pt>
                      <c:pt idx="1320">
                        <c:v>#N/A</c:v>
                      </c:pt>
                      <c:pt idx="1321">
                        <c:v>#N/A</c:v>
                      </c:pt>
                      <c:pt idx="1322">
                        <c:v>#N/A</c:v>
                      </c:pt>
                      <c:pt idx="1323">
                        <c:v>#N/A</c:v>
                      </c:pt>
                      <c:pt idx="1324">
                        <c:v>#N/A</c:v>
                      </c:pt>
                      <c:pt idx="1325">
                        <c:v>#N/A</c:v>
                      </c:pt>
                      <c:pt idx="1326">
                        <c:v>#N/A</c:v>
                      </c:pt>
                      <c:pt idx="1327">
                        <c:v>#N/A</c:v>
                      </c:pt>
                      <c:pt idx="1328">
                        <c:v>#N/A</c:v>
                      </c:pt>
                      <c:pt idx="1329">
                        <c:v>#N/A</c:v>
                      </c:pt>
                      <c:pt idx="1330">
                        <c:v>#N/A</c:v>
                      </c:pt>
                      <c:pt idx="1331">
                        <c:v>#N/A</c:v>
                      </c:pt>
                      <c:pt idx="1332">
                        <c:v>#N/A</c:v>
                      </c:pt>
                      <c:pt idx="1333">
                        <c:v>#N/A</c:v>
                      </c:pt>
                      <c:pt idx="1334">
                        <c:v>#N/A</c:v>
                      </c:pt>
                      <c:pt idx="1335">
                        <c:v>#N/A</c:v>
                      </c:pt>
                      <c:pt idx="1336">
                        <c:v>#N/A</c:v>
                      </c:pt>
                      <c:pt idx="1337">
                        <c:v>#N/A</c:v>
                      </c:pt>
                      <c:pt idx="1338">
                        <c:v>#N/A</c:v>
                      </c:pt>
                      <c:pt idx="1339">
                        <c:v>#N/A</c:v>
                      </c:pt>
                      <c:pt idx="1340">
                        <c:v>#N/A</c:v>
                      </c:pt>
                      <c:pt idx="1341">
                        <c:v>#N/A</c:v>
                      </c:pt>
                      <c:pt idx="1342">
                        <c:v>#N/A</c:v>
                      </c:pt>
                      <c:pt idx="1343">
                        <c:v>#N/A</c:v>
                      </c:pt>
                      <c:pt idx="1344">
                        <c:v>#N/A</c:v>
                      </c:pt>
                      <c:pt idx="1345">
                        <c:v>#N/A</c:v>
                      </c:pt>
                      <c:pt idx="1346">
                        <c:v>#N/A</c:v>
                      </c:pt>
                      <c:pt idx="1347">
                        <c:v>#N/A</c:v>
                      </c:pt>
                      <c:pt idx="1348">
                        <c:v>#N/A</c:v>
                      </c:pt>
                      <c:pt idx="1349">
                        <c:v>#N/A</c:v>
                      </c:pt>
                      <c:pt idx="1350">
                        <c:v>#N/A</c:v>
                      </c:pt>
                      <c:pt idx="1351">
                        <c:v>#N/A</c:v>
                      </c:pt>
                      <c:pt idx="1352">
                        <c:v>#N/A</c:v>
                      </c:pt>
                      <c:pt idx="1353">
                        <c:v>#N/A</c:v>
                      </c:pt>
                      <c:pt idx="1354">
                        <c:v>#N/A</c:v>
                      </c:pt>
                      <c:pt idx="1355">
                        <c:v>#N/A</c:v>
                      </c:pt>
                      <c:pt idx="1356">
                        <c:v>#N/A</c:v>
                      </c:pt>
                      <c:pt idx="1357">
                        <c:v>#N/A</c:v>
                      </c:pt>
                      <c:pt idx="1358">
                        <c:v>#N/A</c:v>
                      </c:pt>
                      <c:pt idx="1359">
                        <c:v>#N/A</c:v>
                      </c:pt>
                      <c:pt idx="1360">
                        <c:v>#N/A</c:v>
                      </c:pt>
                      <c:pt idx="1361">
                        <c:v>#N/A</c:v>
                      </c:pt>
                      <c:pt idx="1362">
                        <c:v>#N/A</c:v>
                      </c:pt>
                      <c:pt idx="1363">
                        <c:v>#N/A</c:v>
                      </c:pt>
                      <c:pt idx="1364">
                        <c:v>#N/A</c:v>
                      </c:pt>
                      <c:pt idx="1365">
                        <c:v>#N/A</c:v>
                      </c:pt>
                      <c:pt idx="1366">
                        <c:v>#N/A</c:v>
                      </c:pt>
                      <c:pt idx="1367">
                        <c:v>#N/A</c:v>
                      </c:pt>
                      <c:pt idx="1368">
                        <c:v>#N/A</c:v>
                      </c:pt>
                      <c:pt idx="1369">
                        <c:v>#N/A</c:v>
                      </c:pt>
                      <c:pt idx="1370">
                        <c:v>#N/A</c:v>
                      </c:pt>
                      <c:pt idx="1371">
                        <c:v>#N/A</c:v>
                      </c:pt>
                      <c:pt idx="1372">
                        <c:v>#N/A</c:v>
                      </c:pt>
                      <c:pt idx="1373">
                        <c:v>#N/A</c:v>
                      </c:pt>
                      <c:pt idx="1374">
                        <c:v>#N/A</c:v>
                      </c:pt>
                      <c:pt idx="1375">
                        <c:v>#N/A</c:v>
                      </c:pt>
                      <c:pt idx="1376">
                        <c:v>#N/A</c:v>
                      </c:pt>
                      <c:pt idx="1377">
                        <c:v>#N/A</c:v>
                      </c:pt>
                      <c:pt idx="1378">
                        <c:v>#N/A</c:v>
                      </c:pt>
                      <c:pt idx="1379">
                        <c:v>#N/A</c:v>
                      </c:pt>
                      <c:pt idx="1380">
                        <c:v>#N/A</c:v>
                      </c:pt>
                      <c:pt idx="1381">
                        <c:v>#N/A</c:v>
                      </c:pt>
                      <c:pt idx="1382">
                        <c:v>#N/A</c:v>
                      </c:pt>
                      <c:pt idx="1383">
                        <c:v>#N/A</c:v>
                      </c:pt>
                      <c:pt idx="1384">
                        <c:v>#N/A</c:v>
                      </c:pt>
                      <c:pt idx="1385">
                        <c:v>#N/A</c:v>
                      </c:pt>
                      <c:pt idx="1386">
                        <c:v>#N/A</c:v>
                      </c:pt>
                      <c:pt idx="1387">
                        <c:v>#N/A</c:v>
                      </c:pt>
                      <c:pt idx="1388">
                        <c:v>#N/A</c:v>
                      </c:pt>
                      <c:pt idx="1389">
                        <c:v>#N/A</c:v>
                      </c:pt>
                      <c:pt idx="1390">
                        <c:v>#N/A</c:v>
                      </c:pt>
                      <c:pt idx="1391">
                        <c:v>#N/A</c:v>
                      </c:pt>
                      <c:pt idx="1392">
                        <c:v>#N/A</c:v>
                      </c:pt>
                      <c:pt idx="1393">
                        <c:v>#N/A</c:v>
                      </c:pt>
                      <c:pt idx="1394">
                        <c:v>#N/A</c:v>
                      </c:pt>
                      <c:pt idx="1395">
                        <c:v>#N/A</c:v>
                      </c:pt>
                      <c:pt idx="1396">
                        <c:v>#N/A</c:v>
                      </c:pt>
                      <c:pt idx="1397">
                        <c:v>#N/A</c:v>
                      </c:pt>
                      <c:pt idx="1398">
                        <c:v>#N/A</c:v>
                      </c:pt>
                      <c:pt idx="1399">
                        <c:v>#N/A</c:v>
                      </c:pt>
                      <c:pt idx="1400">
                        <c:v>#N/A</c:v>
                      </c:pt>
                      <c:pt idx="1401">
                        <c:v>#N/A</c:v>
                      </c:pt>
                      <c:pt idx="1402">
                        <c:v>#N/A</c:v>
                      </c:pt>
                      <c:pt idx="1403">
                        <c:v>#N/A</c:v>
                      </c:pt>
                      <c:pt idx="1404">
                        <c:v>#N/A</c:v>
                      </c:pt>
                      <c:pt idx="1405">
                        <c:v>#N/A</c:v>
                      </c:pt>
                      <c:pt idx="1406">
                        <c:v>#N/A</c:v>
                      </c:pt>
                      <c:pt idx="1407">
                        <c:v>#N/A</c:v>
                      </c:pt>
                      <c:pt idx="1408">
                        <c:v>#N/A</c:v>
                      </c:pt>
                      <c:pt idx="1409">
                        <c:v>#N/A</c:v>
                      </c:pt>
                      <c:pt idx="1410">
                        <c:v>#N/A</c:v>
                      </c:pt>
                      <c:pt idx="1411">
                        <c:v>#N/A</c:v>
                      </c:pt>
                      <c:pt idx="1412">
                        <c:v>#N/A</c:v>
                      </c:pt>
                      <c:pt idx="1413">
                        <c:v>#N/A</c:v>
                      </c:pt>
                      <c:pt idx="1414">
                        <c:v>#N/A</c:v>
                      </c:pt>
                      <c:pt idx="1415">
                        <c:v>#N/A</c:v>
                      </c:pt>
                      <c:pt idx="1416">
                        <c:v>#N/A</c:v>
                      </c:pt>
                      <c:pt idx="1417">
                        <c:v>#N/A</c:v>
                      </c:pt>
                      <c:pt idx="1418">
                        <c:v>#N/A</c:v>
                      </c:pt>
                      <c:pt idx="1419">
                        <c:v>#N/A</c:v>
                      </c:pt>
                      <c:pt idx="1420">
                        <c:v>#N/A</c:v>
                      </c:pt>
                      <c:pt idx="1421">
                        <c:v>#N/A</c:v>
                      </c:pt>
                      <c:pt idx="1422">
                        <c:v>#N/A</c:v>
                      </c:pt>
                      <c:pt idx="1423">
                        <c:v>#N/A</c:v>
                      </c:pt>
                      <c:pt idx="1424">
                        <c:v>#N/A</c:v>
                      </c:pt>
                      <c:pt idx="1425">
                        <c:v>#N/A</c:v>
                      </c:pt>
                      <c:pt idx="1426">
                        <c:v>#N/A</c:v>
                      </c:pt>
                      <c:pt idx="1427">
                        <c:v>#N/A</c:v>
                      </c:pt>
                      <c:pt idx="1428">
                        <c:v>#N/A</c:v>
                      </c:pt>
                      <c:pt idx="1429">
                        <c:v>#N/A</c:v>
                      </c:pt>
                      <c:pt idx="1430">
                        <c:v>#N/A</c:v>
                      </c:pt>
                      <c:pt idx="1431">
                        <c:v>#N/A</c:v>
                      </c:pt>
                      <c:pt idx="1432">
                        <c:v>#N/A</c:v>
                      </c:pt>
                      <c:pt idx="1433">
                        <c:v>#N/A</c:v>
                      </c:pt>
                      <c:pt idx="1434">
                        <c:v>#N/A</c:v>
                      </c:pt>
                      <c:pt idx="1435">
                        <c:v>#N/A</c:v>
                      </c:pt>
                      <c:pt idx="1436">
                        <c:v>#N/A</c:v>
                      </c:pt>
                      <c:pt idx="1437">
                        <c:v>#N/A</c:v>
                      </c:pt>
                      <c:pt idx="1438">
                        <c:v>#N/A</c:v>
                      </c:pt>
                      <c:pt idx="1439">
                        <c:v>#N/A</c:v>
                      </c:pt>
                      <c:pt idx="1440">
                        <c:v>#N/A</c:v>
                      </c:pt>
                      <c:pt idx="1441">
                        <c:v>#N/A</c:v>
                      </c:pt>
                      <c:pt idx="1442">
                        <c:v>#N/A</c:v>
                      </c:pt>
                      <c:pt idx="1443">
                        <c:v>#N/A</c:v>
                      </c:pt>
                      <c:pt idx="1444">
                        <c:v>#N/A</c:v>
                      </c:pt>
                      <c:pt idx="1445">
                        <c:v>#N/A</c:v>
                      </c:pt>
                      <c:pt idx="1446">
                        <c:v>#N/A</c:v>
                      </c:pt>
                      <c:pt idx="1447">
                        <c:v>#N/A</c:v>
                      </c:pt>
                      <c:pt idx="1448">
                        <c:v>#N/A</c:v>
                      </c:pt>
                      <c:pt idx="1449">
                        <c:v>#N/A</c:v>
                      </c:pt>
                      <c:pt idx="1450">
                        <c:v>#N/A</c:v>
                      </c:pt>
                      <c:pt idx="1451">
                        <c:v>#N/A</c:v>
                      </c:pt>
                      <c:pt idx="1452">
                        <c:v>#N/A</c:v>
                      </c:pt>
                      <c:pt idx="1453">
                        <c:v>#N/A</c:v>
                      </c:pt>
                      <c:pt idx="1454">
                        <c:v>#N/A</c:v>
                      </c:pt>
                      <c:pt idx="1455">
                        <c:v>#N/A</c:v>
                      </c:pt>
                      <c:pt idx="1456">
                        <c:v>#N/A</c:v>
                      </c:pt>
                      <c:pt idx="1457">
                        <c:v>#N/A</c:v>
                      </c:pt>
                      <c:pt idx="1458">
                        <c:v>#N/A</c:v>
                      </c:pt>
                      <c:pt idx="1459">
                        <c:v>#N/A</c:v>
                      </c:pt>
                      <c:pt idx="1460">
                        <c:v>#N/A</c:v>
                      </c:pt>
                      <c:pt idx="1461">
                        <c:v>#N/A</c:v>
                      </c:pt>
                      <c:pt idx="1462">
                        <c:v>#N/A</c:v>
                      </c:pt>
                      <c:pt idx="1463">
                        <c:v>#N/A</c:v>
                      </c:pt>
                      <c:pt idx="1464">
                        <c:v>#N/A</c:v>
                      </c:pt>
                      <c:pt idx="1465">
                        <c:v>#N/A</c:v>
                      </c:pt>
                      <c:pt idx="1466">
                        <c:v>#N/A</c:v>
                      </c:pt>
                      <c:pt idx="1467">
                        <c:v>#N/A</c:v>
                      </c:pt>
                      <c:pt idx="1468">
                        <c:v>#N/A</c:v>
                      </c:pt>
                      <c:pt idx="1469">
                        <c:v>#N/A</c:v>
                      </c:pt>
                      <c:pt idx="1470">
                        <c:v>#N/A</c:v>
                      </c:pt>
                      <c:pt idx="1471">
                        <c:v>#N/A</c:v>
                      </c:pt>
                      <c:pt idx="1472">
                        <c:v>#N/A</c:v>
                      </c:pt>
                      <c:pt idx="1473">
                        <c:v>#N/A</c:v>
                      </c:pt>
                      <c:pt idx="1474">
                        <c:v>#N/A</c:v>
                      </c:pt>
                      <c:pt idx="1475">
                        <c:v>#N/A</c:v>
                      </c:pt>
                      <c:pt idx="1476">
                        <c:v>#N/A</c:v>
                      </c:pt>
                      <c:pt idx="1477">
                        <c:v>#N/A</c:v>
                      </c:pt>
                      <c:pt idx="1478">
                        <c:v>#N/A</c:v>
                      </c:pt>
                      <c:pt idx="1479">
                        <c:v>#N/A</c:v>
                      </c:pt>
                      <c:pt idx="1480">
                        <c:v>#N/A</c:v>
                      </c:pt>
                      <c:pt idx="1481">
                        <c:v>#N/A</c:v>
                      </c:pt>
                      <c:pt idx="1482">
                        <c:v>#N/A</c:v>
                      </c:pt>
                      <c:pt idx="1483">
                        <c:v>#N/A</c:v>
                      </c:pt>
                      <c:pt idx="1484">
                        <c:v>#N/A</c:v>
                      </c:pt>
                      <c:pt idx="1485">
                        <c:v>#N/A</c:v>
                      </c:pt>
                      <c:pt idx="1486">
                        <c:v>#N/A</c:v>
                      </c:pt>
                      <c:pt idx="1487">
                        <c:v>#N/A</c:v>
                      </c:pt>
                      <c:pt idx="1488">
                        <c:v>#N/A</c:v>
                      </c:pt>
                      <c:pt idx="1489">
                        <c:v>#N/A</c:v>
                      </c:pt>
                      <c:pt idx="1490">
                        <c:v>#N/A</c:v>
                      </c:pt>
                      <c:pt idx="1491">
                        <c:v>#N/A</c:v>
                      </c:pt>
                      <c:pt idx="1492">
                        <c:v>#N/A</c:v>
                      </c:pt>
                      <c:pt idx="1493">
                        <c:v>#N/A</c:v>
                      </c:pt>
                      <c:pt idx="1494">
                        <c:v>#N/A</c:v>
                      </c:pt>
                      <c:pt idx="1495">
                        <c:v>#N/A</c:v>
                      </c:pt>
                      <c:pt idx="1496">
                        <c:v>#N/A</c:v>
                      </c:pt>
                      <c:pt idx="1497">
                        <c:v>#N/A</c:v>
                      </c:pt>
                      <c:pt idx="1498">
                        <c:v>#N/A</c:v>
                      </c:pt>
                      <c:pt idx="1499">
                        <c:v>#N/A</c:v>
                      </c:pt>
                      <c:pt idx="1500">
                        <c:v>#N/A</c:v>
                      </c:pt>
                      <c:pt idx="1501">
                        <c:v>#N/A</c:v>
                      </c:pt>
                      <c:pt idx="1502">
                        <c:v>#N/A</c:v>
                      </c:pt>
                      <c:pt idx="1503">
                        <c:v>#N/A</c:v>
                      </c:pt>
                      <c:pt idx="1504">
                        <c:v>#N/A</c:v>
                      </c:pt>
                      <c:pt idx="1505">
                        <c:v>#N/A</c:v>
                      </c:pt>
                      <c:pt idx="1506">
                        <c:v>#N/A</c:v>
                      </c:pt>
                      <c:pt idx="1507">
                        <c:v>#N/A</c:v>
                      </c:pt>
                      <c:pt idx="1508">
                        <c:v>#N/A</c:v>
                      </c:pt>
                      <c:pt idx="1509">
                        <c:v>#N/A</c:v>
                      </c:pt>
                      <c:pt idx="1510">
                        <c:v>#N/A</c:v>
                      </c:pt>
                      <c:pt idx="1511">
                        <c:v>#N/A</c:v>
                      </c:pt>
                      <c:pt idx="1512">
                        <c:v>#N/A</c:v>
                      </c:pt>
                      <c:pt idx="1513">
                        <c:v>#N/A</c:v>
                      </c:pt>
                      <c:pt idx="1514">
                        <c:v>#N/A</c:v>
                      </c:pt>
                      <c:pt idx="1515">
                        <c:v>#N/A</c:v>
                      </c:pt>
                      <c:pt idx="1516">
                        <c:v>#N/A</c:v>
                      </c:pt>
                      <c:pt idx="1517">
                        <c:v>#N/A</c:v>
                      </c:pt>
                      <c:pt idx="1518">
                        <c:v>#N/A</c:v>
                      </c:pt>
                      <c:pt idx="1519">
                        <c:v>#N/A</c:v>
                      </c:pt>
                      <c:pt idx="1520">
                        <c:v>#N/A</c:v>
                      </c:pt>
                      <c:pt idx="1521">
                        <c:v>#N/A</c:v>
                      </c:pt>
                      <c:pt idx="1522">
                        <c:v>#N/A</c:v>
                      </c:pt>
                      <c:pt idx="1523">
                        <c:v>#N/A</c:v>
                      </c:pt>
                      <c:pt idx="1524">
                        <c:v>#N/A</c:v>
                      </c:pt>
                      <c:pt idx="1525">
                        <c:v>#N/A</c:v>
                      </c:pt>
                      <c:pt idx="1526">
                        <c:v>#N/A</c:v>
                      </c:pt>
                      <c:pt idx="1527">
                        <c:v>#N/A</c:v>
                      </c:pt>
                      <c:pt idx="1528">
                        <c:v>#N/A</c:v>
                      </c:pt>
                      <c:pt idx="1529">
                        <c:v>#N/A</c:v>
                      </c:pt>
                      <c:pt idx="1530">
                        <c:v>#N/A</c:v>
                      </c:pt>
                      <c:pt idx="1531">
                        <c:v>#N/A</c:v>
                      </c:pt>
                      <c:pt idx="1532">
                        <c:v>#N/A</c:v>
                      </c:pt>
                      <c:pt idx="1533">
                        <c:v>#N/A</c:v>
                      </c:pt>
                      <c:pt idx="1534">
                        <c:v>#N/A</c:v>
                      </c:pt>
                      <c:pt idx="1535">
                        <c:v>#N/A</c:v>
                      </c:pt>
                      <c:pt idx="1536">
                        <c:v>#N/A</c:v>
                      </c:pt>
                      <c:pt idx="1537">
                        <c:v>#N/A</c:v>
                      </c:pt>
                      <c:pt idx="1538">
                        <c:v>#N/A</c:v>
                      </c:pt>
                      <c:pt idx="1539">
                        <c:v>#N/A</c:v>
                      </c:pt>
                      <c:pt idx="1540">
                        <c:v>#N/A</c:v>
                      </c:pt>
                      <c:pt idx="1541">
                        <c:v>#N/A</c:v>
                      </c:pt>
                      <c:pt idx="1542">
                        <c:v>#N/A</c:v>
                      </c:pt>
                      <c:pt idx="1543">
                        <c:v>#N/A</c:v>
                      </c:pt>
                      <c:pt idx="1544">
                        <c:v>#N/A</c:v>
                      </c:pt>
                      <c:pt idx="1545">
                        <c:v>#N/A</c:v>
                      </c:pt>
                      <c:pt idx="1546">
                        <c:v>#N/A</c:v>
                      </c:pt>
                      <c:pt idx="1547">
                        <c:v>#N/A</c:v>
                      </c:pt>
                      <c:pt idx="1548">
                        <c:v>#N/A</c:v>
                      </c:pt>
                      <c:pt idx="1549">
                        <c:v>#N/A</c:v>
                      </c:pt>
                      <c:pt idx="1550">
                        <c:v>#N/A</c:v>
                      </c:pt>
                      <c:pt idx="1551">
                        <c:v>#N/A</c:v>
                      </c:pt>
                      <c:pt idx="1552">
                        <c:v>#N/A</c:v>
                      </c:pt>
                      <c:pt idx="1553">
                        <c:v>#N/A</c:v>
                      </c:pt>
                      <c:pt idx="1554">
                        <c:v>#N/A</c:v>
                      </c:pt>
                      <c:pt idx="1555">
                        <c:v>#N/A</c:v>
                      </c:pt>
                      <c:pt idx="1556">
                        <c:v>#N/A</c:v>
                      </c:pt>
                      <c:pt idx="1557">
                        <c:v>#N/A</c:v>
                      </c:pt>
                      <c:pt idx="1558">
                        <c:v>#N/A</c:v>
                      </c:pt>
                      <c:pt idx="1559">
                        <c:v>#N/A</c:v>
                      </c:pt>
                      <c:pt idx="1560">
                        <c:v>#N/A</c:v>
                      </c:pt>
                      <c:pt idx="1561">
                        <c:v>#N/A</c:v>
                      </c:pt>
                      <c:pt idx="1562">
                        <c:v>#N/A</c:v>
                      </c:pt>
                      <c:pt idx="1563">
                        <c:v>#N/A</c:v>
                      </c:pt>
                      <c:pt idx="1564">
                        <c:v>#N/A</c:v>
                      </c:pt>
                      <c:pt idx="1565">
                        <c:v>#N/A</c:v>
                      </c:pt>
                      <c:pt idx="1566">
                        <c:v>#N/A</c:v>
                      </c:pt>
                      <c:pt idx="1567">
                        <c:v>#N/A</c:v>
                      </c:pt>
                      <c:pt idx="1568">
                        <c:v>#N/A</c:v>
                      </c:pt>
                      <c:pt idx="1569">
                        <c:v>#N/A</c:v>
                      </c:pt>
                      <c:pt idx="1570">
                        <c:v>#N/A</c:v>
                      </c:pt>
                      <c:pt idx="1571">
                        <c:v>#N/A</c:v>
                      </c:pt>
                      <c:pt idx="1572">
                        <c:v>#N/A</c:v>
                      </c:pt>
                      <c:pt idx="1573">
                        <c:v>#N/A</c:v>
                      </c:pt>
                      <c:pt idx="1574">
                        <c:v>#N/A</c:v>
                      </c:pt>
                      <c:pt idx="1575">
                        <c:v>#N/A</c:v>
                      </c:pt>
                      <c:pt idx="1576">
                        <c:v>#N/A</c:v>
                      </c:pt>
                      <c:pt idx="1577">
                        <c:v>#N/A</c:v>
                      </c:pt>
                      <c:pt idx="1578">
                        <c:v>#N/A</c:v>
                      </c:pt>
                      <c:pt idx="1579">
                        <c:v>#N/A</c:v>
                      </c:pt>
                      <c:pt idx="1580">
                        <c:v>#N/A</c:v>
                      </c:pt>
                      <c:pt idx="1581">
                        <c:v>#N/A</c:v>
                      </c:pt>
                      <c:pt idx="1582">
                        <c:v>#N/A</c:v>
                      </c:pt>
                      <c:pt idx="1583">
                        <c:v>#N/A</c:v>
                      </c:pt>
                      <c:pt idx="1584">
                        <c:v>#N/A</c:v>
                      </c:pt>
                      <c:pt idx="1585">
                        <c:v>#N/A</c:v>
                      </c:pt>
                      <c:pt idx="1586">
                        <c:v>#N/A</c:v>
                      </c:pt>
                      <c:pt idx="1587">
                        <c:v>#N/A</c:v>
                      </c:pt>
                      <c:pt idx="1588">
                        <c:v>#N/A</c:v>
                      </c:pt>
                      <c:pt idx="1589">
                        <c:v>#N/A</c:v>
                      </c:pt>
                      <c:pt idx="1590">
                        <c:v>#N/A</c:v>
                      </c:pt>
                      <c:pt idx="1591">
                        <c:v>#N/A</c:v>
                      </c:pt>
                      <c:pt idx="1592">
                        <c:v>#N/A</c:v>
                      </c:pt>
                      <c:pt idx="1593">
                        <c:v>#N/A</c:v>
                      </c:pt>
                      <c:pt idx="1594">
                        <c:v>#N/A</c:v>
                      </c:pt>
                      <c:pt idx="1595">
                        <c:v>#N/A</c:v>
                      </c:pt>
                      <c:pt idx="1596">
                        <c:v>#N/A</c:v>
                      </c:pt>
                      <c:pt idx="1597">
                        <c:v>#N/A</c:v>
                      </c:pt>
                      <c:pt idx="1598">
                        <c:v>#N/A</c:v>
                      </c:pt>
                      <c:pt idx="1599">
                        <c:v>#N/A</c:v>
                      </c:pt>
                      <c:pt idx="1600">
                        <c:v>#N/A</c:v>
                      </c:pt>
                      <c:pt idx="1601">
                        <c:v>#N/A</c:v>
                      </c:pt>
                      <c:pt idx="1602">
                        <c:v>#N/A</c:v>
                      </c:pt>
                      <c:pt idx="1603">
                        <c:v>#N/A</c:v>
                      </c:pt>
                      <c:pt idx="1604">
                        <c:v>#N/A</c:v>
                      </c:pt>
                      <c:pt idx="1605">
                        <c:v>#N/A</c:v>
                      </c:pt>
                      <c:pt idx="1606">
                        <c:v>#N/A</c:v>
                      </c:pt>
                      <c:pt idx="1607">
                        <c:v>#N/A</c:v>
                      </c:pt>
                      <c:pt idx="1608">
                        <c:v>#N/A</c:v>
                      </c:pt>
                      <c:pt idx="1609">
                        <c:v>#N/A</c:v>
                      </c:pt>
                      <c:pt idx="1610">
                        <c:v>#N/A</c:v>
                      </c:pt>
                      <c:pt idx="1611">
                        <c:v>#N/A</c:v>
                      </c:pt>
                      <c:pt idx="1612">
                        <c:v>#N/A</c:v>
                      </c:pt>
                      <c:pt idx="1613">
                        <c:v>#N/A</c:v>
                      </c:pt>
                      <c:pt idx="1614">
                        <c:v>#N/A</c:v>
                      </c:pt>
                      <c:pt idx="1615">
                        <c:v>#N/A</c:v>
                      </c:pt>
                      <c:pt idx="1616">
                        <c:v>#N/A</c:v>
                      </c:pt>
                      <c:pt idx="1617">
                        <c:v>#N/A</c:v>
                      </c:pt>
                      <c:pt idx="1618">
                        <c:v>#N/A</c:v>
                      </c:pt>
                      <c:pt idx="1619">
                        <c:v>#N/A</c:v>
                      </c:pt>
                      <c:pt idx="1620">
                        <c:v>#N/A</c:v>
                      </c:pt>
                      <c:pt idx="1621">
                        <c:v>#N/A</c:v>
                      </c:pt>
                      <c:pt idx="1622">
                        <c:v>#N/A</c:v>
                      </c:pt>
                      <c:pt idx="1623">
                        <c:v>#N/A</c:v>
                      </c:pt>
                      <c:pt idx="1624">
                        <c:v>#N/A</c:v>
                      </c:pt>
                      <c:pt idx="1625">
                        <c:v>#N/A</c:v>
                      </c:pt>
                      <c:pt idx="1626">
                        <c:v>#N/A</c:v>
                      </c:pt>
                      <c:pt idx="1627">
                        <c:v>#N/A</c:v>
                      </c:pt>
                      <c:pt idx="1628">
                        <c:v>#N/A</c:v>
                      </c:pt>
                      <c:pt idx="1629">
                        <c:v>#N/A</c:v>
                      </c:pt>
                      <c:pt idx="1630">
                        <c:v>#N/A</c:v>
                      </c:pt>
                      <c:pt idx="1631">
                        <c:v>#N/A</c:v>
                      </c:pt>
                      <c:pt idx="1632">
                        <c:v>#N/A</c:v>
                      </c:pt>
                      <c:pt idx="1633">
                        <c:v>#N/A</c:v>
                      </c:pt>
                      <c:pt idx="1634">
                        <c:v>#N/A</c:v>
                      </c:pt>
                      <c:pt idx="1635">
                        <c:v>#N/A</c:v>
                      </c:pt>
                      <c:pt idx="1636">
                        <c:v>#N/A</c:v>
                      </c:pt>
                      <c:pt idx="1637">
                        <c:v>#N/A</c:v>
                      </c:pt>
                      <c:pt idx="1638">
                        <c:v>#N/A</c:v>
                      </c:pt>
                      <c:pt idx="1639">
                        <c:v>#N/A</c:v>
                      </c:pt>
                      <c:pt idx="1640">
                        <c:v>#N/A</c:v>
                      </c:pt>
                      <c:pt idx="1641">
                        <c:v>#N/A</c:v>
                      </c:pt>
                      <c:pt idx="1642">
                        <c:v>#N/A</c:v>
                      </c:pt>
                      <c:pt idx="1643">
                        <c:v>#N/A</c:v>
                      </c:pt>
                      <c:pt idx="1644">
                        <c:v>#N/A</c:v>
                      </c:pt>
                      <c:pt idx="1645">
                        <c:v>#N/A</c:v>
                      </c:pt>
                      <c:pt idx="1646">
                        <c:v>#N/A</c:v>
                      </c:pt>
                      <c:pt idx="1647">
                        <c:v>#N/A</c:v>
                      </c:pt>
                      <c:pt idx="1648">
                        <c:v>#N/A</c:v>
                      </c:pt>
                      <c:pt idx="1649">
                        <c:v>#N/A</c:v>
                      </c:pt>
                      <c:pt idx="1650">
                        <c:v>#N/A</c:v>
                      </c:pt>
                      <c:pt idx="1651">
                        <c:v>#N/A</c:v>
                      </c:pt>
                      <c:pt idx="1652">
                        <c:v>#N/A</c:v>
                      </c:pt>
                      <c:pt idx="1653">
                        <c:v>#N/A</c:v>
                      </c:pt>
                      <c:pt idx="1654">
                        <c:v>#N/A</c:v>
                      </c:pt>
                      <c:pt idx="1655">
                        <c:v>#N/A</c:v>
                      </c:pt>
                      <c:pt idx="1656">
                        <c:v>#N/A</c:v>
                      </c:pt>
                      <c:pt idx="1657">
                        <c:v>#N/A</c:v>
                      </c:pt>
                      <c:pt idx="1658">
                        <c:v>#N/A</c:v>
                      </c:pt>
                      <c:pt idx="1659">
                        <c:v>#N/A</c:v>
                      </c:pt>
                      <c:pt idx="1660">
                        <c:v>#N/A</c:v>
                      </c:pt>
                      <c:pt idx="1661">
                        <c:v>#N/A</c:v>
                      </c:pt>
                      <c:pt idx="1662">
                        <c:v>#N/A</c:v>
                      </c:pt>
                      <c:pt idx="1663">
                        <c:v>#N/A</c:v>
                      </c:pt>
                      <c:pt idx="1664">
                        <c:v>#N/A</c:v>
                      </c:pt>
                      <c:pt idx="1665">
                        <c:v>#N/A</c:v>
                      </c:pt>
                      <c:pt idx="1666">
                        <c:v>#N/A</c:v>
                      </c:pt>
                      <c:pt idx="1667">
                        <c:v>#N/A</c:v>
                      </c:pt>
                      <c:pt idx="1668">
                        <c:v>#N/A</c:v>
                      </c:pt>
                      <c:pt idx="1669">
                        <c:v>#N/A</c:v>
                      </c:pt>
                      <c:pt idx="1670">
                        <c:v>#N/A</c:v>
                      </c:pt>
                      <c:pt idx="1671">
                        <c:v>#N/A</c:v>
                      </c:pt>
                      <c:pt idx="1672">
                        <c:v>#N/A</c:v>
                      </c:pt>
                      <c:pt idx="1673">
                        <c:v>#N/A</c:v>
                      </c:pt>
                      <c:pt idx="1674">
                        <c:v>#N/A</c:v>
                      </c:pt>
                      <c:pt idx="1675">
                        <c:v>#N/A</c:v>
                      </c:pt>
                      <c:pt idx="1676">
                        <c:v>#N/A</c:v>
                      </c:pt>
                      <c:pt idx="1677">
                        <c:v>#N/A</c:v>
                      </c:pt>
                      <c:pt idx="1678">
                        <c:v>#N/A</c:v>
                      </c:pt>
                      <c:pt idx="1679">
                        <c:v>#N/A</c:v>
                      </c:pt>
                      <c:pt idx="1680">
                        <c:v>#N/A</c:v>
                      </c:pt>
                      <c:pt idx="1681">
                        <c:v>#N/A</c:v>
                      </c:pt>
                      <c:pt idx="1682">
                        <c:v>#N/A</c:v>
                      </c:pt>
                      <c:pt idx="1683">
                        <c:v>#N/A</c:v>
                      </c:pt>
                      <c:pt idx="1684">
                        <c:v>#N/A</c:v>
                      </c:pt>
                      <c:pt idx="1685">
                        <c:v>#N/A</c:v>
                      </c:pt>
                      <c:pt idx="1686">
                        <c:v>#N/A</c:v>
                      </c:pt>
                      <c:pt idx="1687">
                        <c:v>#N/A</c:v>
                      </c:pt>
                      <c:pt idx="1688">
                        <c:v>#N/A</c:v>
                      </c:pt>
                      <c:pt idx="1689">
                        <c:v>#N/A</c:v>
                      </c:pt>
                      <c:pt idx="1690">
                        <c:v>#N/A</c:v>
                      </c:pt>
                      <c:pt idx="1691">
                        <c:v>#N/A</c:v>
                      </c:pt>
                      <c:pt idx="1692">
                        <c:v>#N/A</c:v>
                      </c:pt>
                      <c:pt idx="1693">
                        <c:v>#N/A</c:v>
                      </c:pt>
                      <c:pt idx="1694">
                        <c:v>#N/A</c:v>
                      </c:pt>
                      <c:pt idx="1695">
                        <c:v>#N/A</c:v>
                      </c:pt>
                      <c:pt idx="1696">
                        <c:v>#N/A</c:v>
                      </c:pt>
                      <c:pt idx="1697">
                        <c:v>#N/A</c:v>
                      </c:pt>
                      <c:pt idx="1698">
                        <c:v>#N/A</c:v>
                      </c:pt>
                      <c:pt idx="1699">
                        <c:v>#N/A</c:v>
                      </c:pt>
                      <c:pt idx="1700">
                        <c:v>#N/A</c:v>
                      </c:pt>
                      <c:pt idx="1701">
                        <c:v>#N/A</c:v>
                      </c:pt>
                      <c:pt idx="1702">
                        <c:v>#N/A</c:v>
                      </c:pt>
                      <c:pt idx="1703">
                        <c:v>#N/A</c:v>
                      </c:pt>
                      <c:pt idx="1704">
                        <c:v>#N/A</c:v>
                      </c:pt>
                      <c:pt idx="1705">
                        <c:v>#N/A</c:v>
                      </c:pt>
                      <c:pt idx="1706">
                        <c:v>#N/A</c:v>
                      </c:pt>
                      <c:pt idx="1707">
                        <c:v>#N/A</c:v>
                      </c:pt>
                      <c:pt idx="1708">
                        <c:v>#N/A</c:v>
                      </c:pt>
                      <c:pt idx="1709">
                        <c:v>#N/A</c:v>
                      </c:pt>
                      <c:pt idx="1710">
                        <c:v>#N/A</c:v>
                      </c:pt>
                      <c:pt idx="1711">
                        <c:v>#N/A</c:v>
                      </c:pt>
                      <c:pt idx="1712">
                        <c:v>#N/A</c:v>
                      </c:pt>
                      <c:pt idx="1713">
                        <c:v>#N/A</c:v>
                      </c:pt>
                      <c:pt idx="1714">
                        <c:v>#N/A</c:v>
                      </c:pt>
                      <c:pt idx="1715">
                        <c:v>#N/A</c:v>
                      </c:pt>
                      <c:pt idx="1716">
                        <c:v>#N/A</c:v>
                      </c:pt>
                      <c:pt idx="1717">
                        <c:v>#N/A</c:v>
                      </c:pt>
                      <c:pt idx="1718">
                        <c:v>#N/A</c:v>
                      </c:pt>
                      <c:pt idx="1719">
                        <c:v>#N/A</c:v>
                      </c:pt>
                      <c:pt idx="1720">
                        <c:v>#N/A</c:v>
                      </c:pt>
                      <c:pt idx="1721">
                        <c:v>#N/A</c:v>
                      </c:pt>
                      <c:pt idx="1722">
                        <c:v>#N/A</c:v>
                      </c:pt>
                      <c:pt idx="1723">
                        <c:v>#N/A</c:v>
                      </c:pt>
                      <c:pt idx="1724">
                        <c:v>#N/A</c:v>
                      </c:pt>
                      <c:pt idx="1725">
                        <c:v>#N/A</c:v>
                      </c:pt>
                      <c:pt idx="1726">
                        <c:v>#N/A</c:v>
                      </c:pt>
                      <c:pt idx="1727">
                        <c:v>#N/A</c:v>
                      </c:pt>
                      <c:pt idx="1728">
                        <c:v>#N/A</c:v>
                      </c:pt>
                      <c:pt idx="1729">
                        <c:v>#N/A</c:v>
                      </c:pt>
                      <c:pt idx="1730">
                        <c:v>#N/A</c:v>
                      </c:pt>
                      <c:pt idx="1731">
                        <c:v>#N/A</c:v>
                      </c:pt>
                      <c:pt idx="1732">
                        <c:v>#N/A</c:v>
                      </c:pt>
                      <c:pt idx="1733">
                        <c:v>#N/A</c:v>
                      </c:pt>
                      <c:pt idx="1734">
                        <c:v>#N/A</c:v>
                      </c:pt>
                      <c:pt idx="1735">
                        <c:v>#N/A</c:v>
                      </c:pt>
                      <c:pt idx="1736">
                        <c:v>#N/A</c:v>
                      </c:pt>
                      <c:pt idx="1737">
                        <c:v>#N/A</c:v>
                      </c:pt>
                      <c:pt idx="1738">
                        <c:v>#N/A</c:v>
                      </c:pt>
                      <c:pt idx="1739">
                        <c:v>#N/A</c:v>
                      </c:pt>
                      <c:pt idx="1740">
                        <c:v>#N/A</c:v>
                      </c:pt>
                      <c:pt idx="1741">
                        <c:v>#N/A</c:v>
                      </c:pt>
                      <c:pt idx="1742">
                        <c:v>#N/A</c:v>
                      </c:pt>
                      <c:pt idx="1743">
                        <c:v>#N/A</c:v>
                      </c:pt>
                      <c:pt idx="1744">
                        <c:v>#N/A</c:v>
                      </c:pt>
                      <c:pt idx="1745">
                        <c:v>#N/A</c:v>
                      </c:pt>
                      <c:pt idx="1746">
                        <c:v>#N/A</c:v>
                      </c:pt>
                      <c:pt idx="1747">
                        <c:v>#N/A</c:v>
                      </c:pt>
                      <c:pt idx="1748">
                        <c:v>#N/A</c:v>
                      </c:pt>
                      <c:pt idx="1749">
                        <c:v>#N/A</c:v>
                      </c:pt>
                      <c:pt idx="1750">
                        <c:v>#N/A</c:v>
                      </c:pt>
                      <c:pt idx="1751">
                        <c:v>#N/A</c:v>
                      </c:pt>
                      <c:pt idx="1752">
                        <c:v>#N/A</c:v>
                      </c:pt>
                      <c:pt idx="1753">
                        <c:v>#N/A</c:v>
                      </c:pt>
                      <c:pt idx="1754">
                        <c:v>#N/A</c:v>
                      </c:pt>
                      <c:pt idx="1755">
                        <c:v>#N/A</c:v>
                      </c:pt>
                      <c:pt idx="1756">
                        <c:v>#N/A</c:v>
                      </c:pt>
                      <c:pt idx="1757">
                        <c:v>#N/A</c:v>
                      </c:pt>
                      <c:pt idx="1758">
                        <c:v>#N/A</c:v>
                      </c:pt>
                      <c:pt idx="1759">
                        <c:v>#N/A</c:v>
                      </c:pt>
                      <c:pt idx="1760">
                        <c:v>#N/A</c:v>
                      </c:pt>
                      <c:pt idx="1761">
                        <c:v>#N/A</c:v>
                      </c:pt>
                      <c:pt idx="1762">
                        <c:v>#N/A</c:v>
                      </c:pt>
                      <c:pt idx="1763">
                        <c:v>#N/A</c:v>
                      </c:pt>
                      <c:pt idx="1764">
                        <c:v>#N/A</c:v>
                      </c:pt>
                      <c:pt idx="1765">
                        <c:v>#N/A</c:v>
                      </c:pt>
                      <c:pt idx="1766">
                        <c:v>#N/A</c:v>
                      </c:pt>
                      <c:pt idx="1767">
                        <c:v>#N/A</c:v>
                      </c:pt>
                      <c:pt idx="1768">
                        <c:v>#N/A</c:v>
                      </c:pt>
                      <c:pt idx="1769">
                        <c:v>#N/A</c:v>
                      </c:pt>
                      <c:pt idx="1770">
                        <c:v>#N/A</c:v>
                      </c:pt>
                      <c:pt idx="1771">
                        <c:v>#N/A</c:v>
                      </c:pt>
                      <c:pt idx="1772">
                        <c:v>#N/A</c:v>
                      </c:pt>
                      <c:pt idx="1773">
                        <c:v>#N/A</c:v>
                      </c:pt>
                      <c:pt idx="1774">
                        <c:v>#N/A</c:v>
                      </c:pt>
                      <c:pt idx="1775">
                        <c:v>#N/A</c:v>
                      </c:pt>
                      <c:pt idx="1776">
                        <c:v>#N/A</c:v>
                      </c:pt>
                      <c:pt idx="1777">
                        <c:v>#N/A</c:v>
                      </c:pt>
                      <c:pt idx="1778">
                        <c:v>#N/A</c:v>
                      </c:pt>
                      <c:pt idx="1779">
                        <c:v>#N/A</c:v>
                      </c:pt>
                      <c:pt idx="1780">
                        <c:v>#N/A</c:v>
                      </c:pt>
                      <c:pt idx="1781">
                        <c:v>#N/A</c:v>
                      </c:pt>
                      <c:pt idx="1782">
                        <c:v>#N/A</c:v>
                      </c:pt>
                      <c:pt idx="1783">
                        <c:v>#N/A</c:v>
                      </c:pt>
                      <c:pt idx="1784">
                        <c:v>#N/A</c:v>
                      </c:pt>
                      <c:pt idx="1785">
                        <c:v>#N/A</c:v>
                      </c:pt>
                      <c:pt idx="1786">
                        <c:v>#N/A</c:v>
                      </c:pt>
                      <c:pt idx="1787">
                        <c:v>#N/A</c:v>
                      </c:pt>
                      <c:pt idx="1788">
                        <c:v>#N/A</c:v>
                      </c:pt>
                      <c:pt idx="1789">
                        <c:v>#N/A</c:v>
                      </c:pt>
                      <c:pt idx="1790">
                        <c:v>#N/A</c:v>
                      </c:pt>
                      <c:pt idx="1791">
                        <c:v>#N/A</c:v>
                      </c:pt>
                      <c:pt idx="1792">
                        <c:v>#N/A</c:v>
                      </c:pt>
                      <c:pt idx="1793">
                        <c:v>#N/A</c:v>
                      </c:pt>
                      <c:pt idx="1794">
                        <c:v>#N/A</c:v>
                      </c:pt>
                      <c:pt idx="1795">
                        <c:v>#N/A</c:v>
                      </c:pt>
                      <c:pt idx="1796">
                        <c:v>#N/A</c:v>
                      </c:pt>
                      <c:pt idx="1797">
                        <c:v>#N/A</c:v>
                      </c:pt>
                      <c:pt idx="1798">
                        <c:v>#N/A</c:v>
                      </c:pt>
                      <c:pt idx="1799">
                        <c:v>#N/A</c:v>
                      </c:pt>
                      <c:pt idx="1800">
                        <c:v>#N/A</c:v>
                      </c:pt>
                      <c:pt idx="1801">
                        <c:v>#N/A</c:v>
                      </c:pt>
                      <c:pt idx="1802">
                        <c:v>#N/A</c:v>
                      </c:pt>
                      <c:pt idx="1803">
                        <c:v>#N/A</c:v>
                      </c:pt>
                      <c:pt idx="1804">
                        <c:v>#N/A</c:v>
                      </c:pt>
                      <c:pt idx="1805">
                        <c:v>#N/A</c:v>
                      </c:pt>
                      <c:pt idx="1806">
                        <c:v>#N/A</c:v>
                      </c:pt>
                      <c:pt idx="1807">
                        <c:v>#N/A</c:v>
                      </c:pt>
                      <c:pt idx="1808">
                        <c:v>#N/A</c:v>
                      </c:pt>
                      <c:pt idx="1809">
                        <c:v>#N/A</c:v>
                      </c:pt>
                      <c:pt idx="1810">
                        <c:v>#N/A</c:v>
                      </c:pt>
                      <c:pt idx="1811">
                        <c:v>#N/A</c:v>
                      </c:pt>
                      <c:pt idx="1812">
                        <c:v>#N/A</c:v>
                      </c:pt>
                      <c:pt idx="1813">
                        <c:v>#N/A</c:v>
                      </c:pt>
                      <c:pt idx="1814">
                        <c:v>#N/A</c:v>
                      </c:pt>
                      <c:pt idx="1815">
                        <c:v>#N/A</c:v>
                      </c:pt>
                      <c:pt idx="1816">
                        <c:v>#N/A</c:v>
                      </c:pt>
                      <c:pt idx="1817">
                        <c:v>#N/A</c:v>
                      </c:pt>
                      <c:pt idx="1818">
                        <c:v>#N/A</c:v>
                      </c:pt>
                      <c:pt idx="1819">
                        <c:v>#N/A</c:v>
                      </c:pt>
                      <c:pt idx="1820">
                        <c:v>#N/A</c:v>
                      </c:pt>
                      <c:pt idx="1821">
                        <c:v>#N/A</c:v>
                      </c:pt>
                      <c:pt idx="1822">
                        <c:v>#N/A</c:v>
                      </c:pt>
                      <c:pt idx="1823">
                        <c:v>#N/A</c:v>
                      </c:pt>
                      <c:pt idx="1824">
                        <c:v>#N/A</c:v>
                      </c:pt>
                      <c:pt idx="1825">
                        <c:v>#N/A</c:v>
                      </c:pt>
                      <c:pt idx="1826">
                        <c:v>#N/A</c:v>
                      </c:pt>
                      <c:pt idx="1827">
                        <c:v>#N/A</c:v>
                      </c:pt>
                      <c:pt idx="1828">
                        <c:v>#N/A</c:v>
                      </c:pt>
                      <c:pt idx="1829">
                        <c:v>#N/A</c:v>
                      </c:pt>
                      <c:pt idx="1830">
                        <c:v>#N/A</c:v>
                      </c:pt>
                      <c:pt idx="1831">
                        <c:v>#N/A</c:v>
                      </c:pt>
                      <c:pt idx="1832">
                        <c:v>#N/A</c:v>
                      </c:pt>
                      <c:pt idx="1833">
                        <c:v>#N/A</c:v>
                      </c:pt>
                      <c:pt idx="1834">
                        <c:v>#N/A</c:v>
                      </c:pt>
                      <c:pt idx="1835">
                        <c:v>#N/A</c:v>
                      </c:pt>
                      <c:pt idx="1836">
                        <c:v>#N/A</c:v>
                      </c:pt>
                      <c:pt idx="1837">
                        <c:v>#N/A</c:v>
                      </c:pt>
                      <c:pt idx="1838">
                        <c:v>#N/A</c:v>
                      </c:pt>
                      <c:pt idx="1839">
                        <c:v>#N/A</c:v>
                      </c:pt>
                      <c:pt idx="1840">
                        <c:v>#N/A</c:v>
                      </c:pt>
                      <c:pt idx="1841">
                        <c:v>#N/A</c:v>
                      </c:pt>
                      <c:pt idx="1842">
                        <c:v>#N/A</c:v>
                      </c:pt>
                      <c:pt idx="1843">
                        <c:v>#N/A</c:v>
                      </c:pt>
                      <c:pt idx="1844">
                        <c:v>#N/A</c:v>
                      </c:pt>
                      <c:pt idx="1845">
                        <c:v>#N/A</c:v>
                      </c:pt>
                      <c:pt idx="1846">
                        <c:v>#N/A</c:v>
                      </c:pt>
                      <c:pt idx="1847">
                        <c:v>#N/A</c:v>
                      </c:pt>
                      <c:pt idx="1848">
                        <c:v>#N/A</c:v>
                      </c:pt>
                      <c:pt idx="1849">
                        <c:v>#N/A</c:v>
                      </c:pt>
                      <c:pt idx="1850">
                        <c:v>#N/A</c:v>
                      </c:pt>
                      <c:pt idx="1851">
                        <c:v>#N/A</c:v>
                      </c:pt>
                      <c:pt idx="1852">
                        <c:v>#N/A</c:v>
                      </c:pt>
                      <c:pt idx="1853">
                        <c:v>#N/A</c:v>
                      </c:pt>
                      <c:pt idx="1854">
                        <c:v>#N/A</c:v>
                      </c:pt>
                      <c:pt idx="1855">
                        <c:v>#N/A</c:v>
                      </c:pt>
                      <c:pt idx="1856">
                        <c:v>#N/A</c:v>
                      </c:pt>
                      <c:pt idx="1857">
                        <c:v>#N/A</c:v>
                      </c:pt>
                      <c:pt idx="1858">
                        <c:v>#N/A</c:v>
                      </c:pt>
                      <c:pt idx="1859">
                        <c:v>#N/A</c:v>
                      </c:pt>
                      <c:pt idx="1860">
                        <c:v>#N/A</c:v>
                      </c:pt>
                      <c:pt idx="1861">
                        <c:v>#N/A</c:v>
                      </c:pt>
                      <c:pt idx="1862">
                        <c:v>#N/A</c:v>
                      </c:pt>
                      <c:pt idx="1863">
                        <c:v>#N/A</c:v>
                      </c:pt>
                      <c:pt idx="1864">
                        <c:v>#N/A</c:v>
                      </c:pt>
                      <c:pt idx="1865">
                        <c:v>#N/A</c:v>
                      </c:pt>
                      <c:pt idx="1866">
                        <c:v>#N/A</c:v>
                      </c:pt>
                      <c:pt idx="1867">
                        <c:v>#N/A</c:v>
                      </c:pt>
                      <c:pt idx="1868">
                        <c:v>#N/A</c:v>
                      </c:pt>
                      <c:pt idx="1869">
                        <c:v>#N/A</c:v>
                      </c:pt>
                      <c:pt idx="1870">
                        <c:v>#N/A</c:v>
                      </c:pt>
                      <c:pt idx="1871">
                        <c:v>#N/A</c:v>
                      </c:pt>
                      <c:pt idx="1872">
                        <c:v>#N/A</c:v>
                      </c:pt>
                      <c:pt idx="1873">
                        <c:v>#N/A</c:v>
                      </c:pt>
                      <c:pt idx="1874">
                        <c:v>#N/A</c:v>
                      </c:pt>
                      <c:pt idx="1875">
                        <c:v>#N/A</c:v>
                      </c:pt>
                      <c:pt idx="1876">
                        <c:v>#N/A</c:v>
                      </c:pt>
                      <c:pt idx="1877">
                        <c:v>#N/A</c:v>
                      </c:pt>
                      <c:pt idx="1878">
                        <c:v>#N/A</c:v>
                      </c:pt>
                      <c:pt idx="1879">
                        <c:v>#N/A</c:v>
                      </c:pt>
                      <c:pt idx="1880">
                        <c:v>#N/A</c:v>
                      </c:pt>
                      <c:pt idx="1881">
                        <c:v>#N/A</c:v>
                      </c:pt>
                      <c:pt idx="1882">
                        <c:v>#N/A</c:v>
                      </c:pt>
                      <c:pt idx="1883">
                        <c:v>#N/A</c:v>
                      </c:pt>
                      <c:pt idx="1884">
                        <c:v>#N/A</c:v>
                      </c:pt>
                      <c:pt idx="1885">
                        <c:v>#N/A</c:v>
                      </c:pt>
                      <c:pt idx="1886">
                        <c:v>#N/A</c:v>
                      </c:pt>
                      <c:pt idx="1887">
                        <c:v>#N/A</c:v>
                      </c:pt>
                      <c:pt idx="1888">
                        <c:v>#N/A</c:v>
                      </c:pt>
                      <c:pt idx="1889">
                        <c:v>#N/A</c:v>
                      </c:pt>
                      <c:pt idx="1890">
                        <c:v>#N/A</c:v>
                      </c:pt>
                      <c:pt idx="1891">
                        <c:v>#N/A</c:v>
                      </c:pt>
                      <c:pt idx="1892">
                        <c:v>#N/A</c:v>
                      </c:pt>
                      <c:pt idx="1893">
                        <c:v>#N/A</c:v>
                      </c:pt>
                      <c:pt idx="1894">
                        <c:v>#N/A</c:v>
                      </c:pt>
                      <c:pt idx="1895">
                        <c:v>#N/A</c:v>
                      </c:pt>
                      <c:pt idx="1896">
                        <c:v>#N/A</c:v>
                      </c:pt>
                      <c:pt idx="1897">
                        <c:v>#N/A</c:v>
                      </c:pt>
                      <c:pt idx="1898">
                        <c:v>#N/A</c:v>
                      </c:pt>
                      <c:pt idx="1899">
                        <c:v>#N/A</c:v>
                      </c:pt>
                      <c:pt idx="1900">
                        <c:v>#N/A</c:v>
                      </c:pt>
                      <c:pt idx="1901">
                        <c:v>#N/A</c:v>
                      </c:pt>
                      <c:pt idx="1902">
                        <c:v>#N/A</c:v>
                      </c:pt>
                      <c:pt idx="1903">
                        <c:v>#N/A</c:v>
                      </c:pt>
                      <c:pt idx="1904">
                        <c:v>#N/A</c:v>
                      </c:pt>
                      <c:pt idx="1905">
                        <c:v>#N/A</c:v>
                      </c:pt>
                      <c:pt idx="1906">
                        <c:v>#N/A</c:v>
                      </c:pt>
                      <c:pt idx="1907">
                        <c:v>#N/A</c:v>
                      </c:pt>
                      <c:pt idx="1908">
                        <c:v>#N/A</c:v>
                      </c:pt>
                      <c:pt idx="1909">
                        <c:v>#N/A</c:v>
                      </c:pt>
                      <c:pt idx="1910">
                        <c:v>#N/A</c:v>
                      </c:pt>
                      <c:pt idx="1911">
                        <c:v>#N/A</c:v>
                      </c:pt>
                      <c:pt idx="1912">
                        <c:v>#N/A</c:v>
                      </c:pt>
                      <c:pt idx="1913">
                        <c:v>#N/A</c:v>
                      </c:pt>
                      <c:pt idx="1914">
                        <c:v>#N/A</c:v>
                      </c:pt>
                      <c:pt idx="1915">
                        <c:v>#N/A</c:v>
                      </c:pt>
                      <c:pt idx="1916">
                        <c:v>#N/A</c:v>
                      </c:pt>
                      <c:pt idx="1917">
                        <c:v>#N/A</c:v>
                      </c:pt>
                      <c:pt idx="1918">
                        <c:v>#N/A</c:v>
                      </c:pt>
                      <c:pt idx="1919">
                        <c:v>#N/A</c:v>
                      </c:pt>
                      <c:pt idx="1920">
                        <c:v>#N/A</c:v>
                      </c:pt>
                      <c:pt idx="1921">
                        <c:v>#N/A</c:v>
                      </c:pt>
                      <c:pt idx="1922">
                        <c:v>#N/A</c:v>
                      </c:pt>
                      <c:pt idx="1923">
                        <c:v>#N/A</c:v>
                      </c:pt>
                      <c:pt idx="1924">
                        <c:v>#N/A</c:v>
                      </c:pt>
                      <c:pt idx="1925">
                        <c:v>#N/A</c:v>
                      </c:pt>
                      <c:pt idx="1926">
                        <c:v>#N/A</c:v>
                      </c:pt>
                      <c:pt idx="1927">
                        <c:v>#N/A</c:v>
                      </c:pt>
                      <c:pt idx="1928">
                        <c:v>#N/A</c:v>
                      </c:pt>
                      <c:pt idx="1929">
                        <c:v>#N/A</c:v>
                      </c:pt>
                      <c:pt idx="1930">
                        <c:v>#N/A</c:v>
                      </c:pt>
                      <c:pt idx="1931">
                        <c:v>#N/A</c:v>
                      </c:pt>
                      <c:pt idx="1932">
                        <c:v>#N/A</c:v>
                      </c:pt>
                      <c:pt idx="1933">
                        <c:v>#N/A</c:v>
                      </c:pt>
                      <c:pt idx="1934">
                        <c:v>#N/A</c:v>
                      </c:pt>
                      <c:pt idx="1935">
                        <c:v>#N/A</c:v>
                      </c:pt>
                      <c:pt idx="1936">
                        <c:v>#N/A</c:v>
                      </c:pt>
                      <c:pt idx="1937">
                        <c:v>#N/A</c:v>
                      </c:pt>
                      <c:pt idx="1938">
                        <c:v>#N/A</c:v>
                      </c:pt>
                      <c:pt idx="1939">
                        <c:v>#N/A</c:v>
                      </c:pt>
                      <c:pt idx="1940">
                        <c:v>#N/A</c:v>
                      </c:pt>
                      <c:pt idx="1941">
                        <c:v>#N/A</c:v>
                      </c:pt>
                      <c:pt idx="1942">
                        <c:v>#N/A</c:v>
                      </c:pt>
                      <c:pt idx="1943">
                        <c:v>#N/A</c:v>
                      </c:pt>
                      <c:pt idx="1944">
                        <c:v>#N/A</c:v>
                      </c:pt>
                      <c:pt idx="1945">
                        <c:v>#N/A</c:v>
                      </c:pt>
                      <c:pt idx="1946">
                        <c:v>#N/A</c:v>
                      </c:pt>
                      <c:pt idx="1947">
                        <c:v>#N/A</c:v>
                      </c:pt>
                      <c:pt idx="1948">
                        <c:v>#N/A</c:v>
                      </c:pt>
                      <c:pt idx="1949">
                        <c:v>#N/A</c:v>
                      </c:pt>
                      <c:pt idx="1950">
                        <c:v>#N/A</c:v>
                      </c:pt>
                      <c:pt idx="1951">
                        <c:v>#N/A</c:v>
                      </c:pt>
                      <c:pt idx="1952">
                        <c:v>#N/A</c:v>
                      </c:pt>
                      <c:pt idx="1953">
                        <c:v>#N/A</c:v>
                      </c:pt>
                      <c:pt idx="1954">
                        <c:v>#N/A</c:v>
                      </c:pt>
                      <c:pt idx="1955">
                        <c:v>#N/A</c:v>
                      </c:pt>
                      <c:pt idx="1956">
                        <c:v>#N/A</c:v>
                      </c:pt>
                      <c:pt idx="1957">
                        <c:v>#N/A</c:v>
                      </c:pt>
                      <c:pt idx="1958">
                        <c:v>#N/A</c:v>
                      </c:pt>
                      <c:pt idx="1959">
                        <c:v>#N/A</c:v>
                      </c:pt>
                      <c:pt idx="1960">
                        <c:v>#N/A</c:v>
                      </c:pt>
                      <c:pt idx="1961">
                        <c:v>#N/A</c:v>
                      </c:pt>
                      <c:pt idx="1962">
                        <c:v>#N/A</c:v>
                      </c:pt>
                      <c:pt idx="1963">
                        <c:v>#N/A</c:v>
                      </c:pt>
                      <c:pt idx="1964">
                        <c:v>#N/A</c:v>
                      </c:pt>
                      <c:pt idx="1965">
                        <c:v>#N/A</c:v>
                      </c:pt>
                      <c:pt idx="1966">
                        <c:v>#N/A</c:v>
                      </c:pt>
                      <c:pt idx="1967">
                        <c:v>#N/A</c:v>
                      </c:pt>
                      <c:pt idx="1968">
                        <c:v>#N/A</c:v>
                      </c:pt>
                      <c:pt idx="1969">
                        <c:v>#N/A</c:v>
                      </c:pt>
                      <c:pt idx="1970">
                        <c:v>#N/A</c:v>
                      </c:pt>
                      <c:pt idx="1971">
                        <c:v>#N/A</c:v>
                      </c:pt>
                      <c:pt idx="1972">
                        <c:v>#N/A</c:v>
                      </c:pt>
                      <c:pt idx="1973">
                        <c:v>#N/A</c:v>
                      </c:pt>
                      <c:pt idx="1974">
                        <c:v>#N/A</c:v>
                      </c:pt>
                      <c:pt idx="1975">
                        <c:v>#N/A</c:v>
                      </c:pt>
                      <c:pt idx="1976">
                        <c:v>#N/A</c:v>
                      </c:pt>
                      <c:pt idx="1977">
                        <c:v>#N/A</c:v>
                      </c:pt>
                      <c:pt idx="1978">
                        <c:v>#N/A</c:v>
                      </c:pt>
                      <c:pt idx="1979">
                        <c:v>#N/A</c:v>
                      </c:pt>
                      <c:pt idx="1980">
                        <c:v>#N/A</c:v>
                      </c:pt>
                      <c:pt idx="1981">
                        <c:v>#N/A</c:v>
                      </c:pt>
                      <c:pt idx="1982">
                        <c:v>#N/A</c:v>
                      </c:pt>
                      <c:pt idx="1983">
                        <c:v>#N/A</c:v>
                      </c:pt>
                      <c:pt idx="1984">
                        <c:v>#N/A</c:v>
                      </c:pt>
                      <c:pt idx="1985">
                        <c:v>#N/A</c:v>
                      </c:pt>
                      <c:pt idx="1986">
                        <c:v>#N/A</c:v>
                      </c:pt>
                      <c:pt idx="1987">
                        <c:v>#N/A</c:v>
                      </c:pt>
                      <c:pt idx="1988">
                        <c:v>#N/A</c:v>
                      </c:pt>
                      <c:pt idx="1989">
                        <c:v>#N/A</c:v>
                      </c:pt>
                      <c:pt idx="1990">
                        <c:v>#N/A</c:v>
                      </c:pt>
                      <c:pt idx="1991">
                        <c:v>#N/A</c:v>
                      </c:pt>
                      <c:pt idx="1992">
                        <c:v>#N/A</c:v>
                      </c:pt>
                      <c:pt idx="1993">
                        <c:v>#N/A</c:v>
                      </c:pt>
                      <c:pt idx="1994">
                        <c:v>#N/A</c:v>
                      </c:pt>
                      <c:pt idx="1995">
                        <c:v>#N/A</c:v>
                      </c:pt>
                      <c:pt idx="1996">
                        <c:v>#N/A</c:v>
                      </c:pt>
                      <c:pt idx="1997">
                        <c:v>#N/A</c:v>
                      </c:pt>
                      <c:pt idx="1998">
                        <c:v>#N/A</c:v>
                      </c:pt>
                      <c:pt idx="1999">
                        <c:v>#N/A</c:v>
                      </c:pt>
                      <c:pt idx="2000">
                        <c:v>#N/A</c:v>
                      </c:pt>
                      <c:pt idx="2001">
                        <c:v>#N/A</c:v>
                      </c:pt>
                      <c:pt idx="2002">
                        <c:v>#N/A</c:v>
                      </c:pt>
                      <c:pt idx="2003">
                        <c:v>#N/A</c:v>
                      </c:pt>
                      <c:pt idx="2004">
                        <c:v>#N/A</c:v>
                      </c:pt>
                      <c:pt idx="2005">
                        <c:v>#N/A</c:v>
                      </c:pt>
                      <c:pt idx="2006">
                        <c:v>#N/A</c:v>
                      </c:pt>
                      <c:pt idx="2007">
                        <c:v>#N/A</c:v>
                      </c:pt>
                      <c:pt idx="2008">
                        <c:v>#N/A</c:v>
                      </c:pt>
                      <c:pt idx="2009">
                        <c:v>#N/A</c:v>
                      </c:pt>
                      <c:pt idx="2010">
                        <c:v>#N/A</c:v>
                      </c:pt>
                      <c:pt idx="2011">
                        <c:v>#N/A</c:v>
                      </c:pt>
                      <c:pt idx="2012">
                        <c:v>#N/A</c:v>
                      </c:pt>
                      <c:pt idx="2013">
                        <c:v>#N/A</c:v>
                      </c:pt>
                      <c:pt idx="2014">
                        <c:v>#N/A</c:v>
                      </c:pt>
                      <c:pt idx="2015">
                        <c:v>#N/A</c:v>
                      </c:pt>
                      <c:pt idx="2016">
                        <c:v>#N/A</c:v>
                      </c:pt>
                      <c:pt idx="2017">
                        <c:v>#N/A</c:v>
                      </c:pt>
                      <c:pt idx="2018">
                        <c:v>#N/A</c:v>
                      </c:pt>
                      <c:pt idx="2019">
                        <c:v>#N/A</c:v>
                      </c:pt>
                      <c:pt idx="2020">
                        <c:v>#N/A</c:v>
                      </c:pt>
                      <c:pt idx="2021">
                        <c:v>#N/A</c:v>
                      </c:pt>
                      <c:pt idx="2022">
                        <c:v>#N/A</c:v>
                      </c:pt>
                      <c:pt idx="2023">
                        <c:v>#N/A</c:v>
                      </c:pt>
                      <c:pt idx="2024">
                        <c:v>#N/A</c:v>
                      </c:pt>
                      <c:pt idx="2025">
                        <c:v>#N/A</c:v>
                      </c:pt>
                      <c:pt idx="2026">
                        <c:v>#N/A</c:v>
                      </c:pt>
                      <c:pt idx="2027">
                        <c:v>#N/A</c:v>
                      </c:pt>
                      <c:pt idx="2028">
                        <c:v>#N/A</c:v>
                      </c:pt>
                      <c:pt idx="2029">
                        <c:v>#N/A</c:v>
                      </c:pt>
                      <c:pt idx="2030">
                        <c:v>#N/A</c:v>
                      </c:pt>
                      <c:pt idx="2031">
                        <c:v>#N/A</c:v>
                      </c:pt>
                      <c:pt idx="2032">
                        <c:v>#N/A</c:v>
                      </c:pt>
                      <c:pt idx="2033">
                        <c:v>#N/A</c:v>
                      </c:pt>
                      <c:pt idx="2034">
                        <c:v>#N/A</c:v>
                      </c:pt>
                      <c:pt idx="2035">
                        <c:v>#N/A</c:v>
                      </c:pt>
                      <c:pt idx="2036">
                        <c:v>#N/A</c:v>
                      </c:pt>
                      <c:pt idx="2037">
                        <c:v>#N/A</c:v>
                      </c:pt>
                      <c:pt idx="2038">
                        <c:v>#N/A</c:v>
                      </c:pt>
                      <c:pt idx="2039">
                        <c:v>#N/A</c:v>
                      </c:pt>
                      <c:pt idx="2040">
                        <c:v>#N/A</c:v>
                      </c:pt>
                      <c:pt idx="2041">
                        <c:v>#N/A</c:v>
                      </c:pt>
                      <c:pt idx="2042">
                        <c:v>#N/A</c:v>
                      </c:pt>
                      <c:pt idx="2043">
                        <c:v>#N/A</c:v>
                      </c:pt>
                      <c:pt idx="2044">
                        <c:v>#N/A</c:v>
                      </c:pt>
                      <c:pt idx="2045">
                        <c:v>#N/A</c:v>
                      </c:pt>
                      <c:pt idx="2046">
                        <c:v>#N/A</c:v>
                      </c:pt>
                      <c:pt idx="2047">
                        <c:v>#N/A</c:v>
                      </c:pt>
                      <c:pt idx="2048">
                        <c:v>#N/A</c:v>
                      </c:pt>
                      <c:pt idx="2049">
                        <c:v>#N/A</c:v>
                      </c:pt>
                      <c:pt idx="2050">
                        <c:v>#N/A</c:v>
                      </c:pt>
                      <c:pt idx="2051">
                        <c:v>#N/A</c:v>
                      </c:pt>
                      <c:pt idx="2052">
                        <c:v>#N/A</c:v>
                      </c:pt>
                      <c:pt idx="2053">
                        <c:v>#N/A</c:v>
                      </c:pt>
                      <c:pt idx="2054">
                        <c:v>#N/A</c:v>
                      </c:pt>
                      <c:pt idx="2055">
                        <c:v>#N/A</c:v>
                      </c:pt>
                      <c:pt idx="2056">
                        <c:v>#N/A</c:v>
                      </c:pt>
                      <c:pt idx="2057">
                        <c:v>#N/A</c:v>
                      </c:pt>
                      <c:pt idx="2058">
                        <c:v>#N/A</c:v>
                      </c:pt>
                      <c:pt idx="2059">
                        <c:v>#N/A</c:v>
                      </c:pt>
                      <c:pt idx="2060">
                        <c:v>#N/A</c:v>
                      </c:pt>
                      <c:pt idx="2061">
                        <c:v>#N/A</c:v>
                      </c:pt>
                      <c:pt idx="2062">
                        <c:v>#N/A</c:v>
                      </c:pt>
                      <c:pt idx="2063">
                        <c:v>#N/A</c:v>
                      </c:pt>
                      <c:pt idx="2064">
                        <c:v>#N/A</c:v>
                      </c:pt>
                      <c:pt idx="2065">
                        <c:v>#N/A</c:v>
                      </c:pt>
                      <c:pt idx="2066">
                        <c:v>#N/A</c:v>
                      </c:pt>
                      <c:pt idx="2067">
                        <c:v>#N/A</c:v>
                      </c:pt>
                      <c:pt idx="2068">
                        <c:v>#N/A</c:v>
                      </c:pt>
                      <c:pt idx="2069">
                        <c:v>#N/A</c:v>
                      </c:pt>
                      <c:pt idx="2070">
                        <c:v>#N/A</c:v>
                      </c:pt>
                      <c:pt idx="2071">
                        <c:v>#N/A</c:v>
                      </c:pt>
                      <c:pt idx="2072">
                        <c:v>#N/A</c:v>
                      </c:pt>
                      <c:pt idx="2073">
                        <c:v>#N/A</c:v>
                      </c:pt>
                      <c:pt idx="2074">
                        <c:v>#N/A</c:v>
                      </c:pt>
                      <c:pt idx="2075">
                        <c:v>#N/A</c:v>
                      </c:pt>
                      <c:pt idx="2076">
                        <c:v>#N/A</c:v>
                      </c:pt>
                      <c:pt idx="2077">
                        <c:v>#N/A</c:v>
                      </c:pt>
                      <c:pt idx="2078">
                        <c:v>#N/A</c:v>
                      </c:pt>
                      <c:pt idx="2079">
                        <c:v>#N/A</c:v>
                      </c:pt>
                      <c:pt idx="2080">
                        <c:v>#N/A</c:v>
                      </c:pt>
                      <c:pt idx="2081">
                        <c:v>#N/A</c:v>
                      </c:pt>
                      <c:pt idx="2082">
                        <c:v>#N/A</c:v>
                      </c:pt>
                      <c:pt idx="2083">
                        <c:v>#N/A</c:v>
                      </c:pt>
                      <c:pt idx="2084">
                        <c:v>#N/A</c:v>
                      </c:pt>
                      <c:pt idx="2085">
                        <c:v>#N/A</c:v>
                      </c:pt>
                      <c:pt idx="2086">
                        <c:v>#N/A</c:v>
                      </c:pt>
                      <c:pt idx="2087">
                        <c:v>#N/A</c:v>
                      </c:pt>
                      <c:pt idx="2088">
                        <c:v>#N/A</c:v>
                      </c:pt>
                      <c:pt idx="2089">
                        <c:v>#N/A</c:v>
                      </c:pt>
                      <c:pt idx="2090">
                        <c:v>#N/A</c:v>
                      </c:pt>
                      <c:pt idx="2091">
                        <c:v>#N/A</c:v>
                      </c:pt>
                      <c:pt idx="2092">
                        <c:v>#N/A</c:v>
                      </c:pt>
                      <c:pt idx="2093">
                        <c:v>#N/A</c:v>
                      </c:pt>
                      <c:pt idx="2094">
                        <c:v>#N/A</c:v>
                      </c:pt>
                      <c:pt idx="2095">
                        <c:v>#N/A</c:v>
                      </c:pt>
                      <c:pt idx="2096">
                        <c:v>#N/A</c:v>
                      </c:pt>
                      <c:pt idx="2097">
                        <c:v>#N/A</c:v>
                      </c:pt>
                      <c:pt idx="2098">
                        <c:v>#N/A</c:v>
                      </c:pt>
                      <c:pt idx="2099">
                        <c:v>#N/A</c:v>
                      </c:pt>
                      <c:pt idx="2100">
                        <c:v>#N/A</c:v>
                      </c:pt>
                      <c:pt idx="2101">
                        <c:v>#N/A</c:v>
                      </c:pt>
                      <c:pt idx="2102">
                        <c:v>#N/A</c:v>
                      </c:pt>
                      <c:pt idx="2103">
                        <c:v>#N/A</c:v>
                      </c:pt>
                      <c:pt idx="2104">
                        <c:v>#N/A</c:v>
                      </c:pt>
                      <c:pt idx="2105">
                        <c:v>#N/A</c:v>
                      </c:pt>
                      <c:pt idx="2106">
                        <c:v>#N/A</c:v>
                      </c:pt>
                      <c:pt idx="2107">
                        <c:v>#N/A</c:v>
                      </c:pt>
                      <c:pt idx="2108">
                        <c:v>#N/A</c:v>
                      </c:pt>
                      <c:pt idx="2109">
                        <c:v>#N/A</c:v>
                      </c:pt>
                      <c:pt idx="2110">
                        <c:v>#N/A</c:v>
                      </c:pt>
                      <c:pt idx="2111">
                        <c:v>#N/A</c:v>
                      </c:pt>
                      <c:pt idx="2112">
                        <c:v>#N/A</c:v>
                      </c:pt>
                      <c:pt idx="2113">
                        <c:v>#N/A</c:v>
                      </c:pt>
                      <c:pt idx="2114">
                        <c:v>#N/A</c:v>
                      </c:pt>
                      <c:pt idx="2115">
                        <c:v>#N/A</c:v>
                      </c:pt>
                      <c:pt idx="2116">
                        <c:v>#N/A</c:v>
                      </c:pt>
                      <c:pt idx="2117">
                        <c:v>#N/A</c:v>
                      </c:pt>
                      <c:pt idx="2118">
                        <c:v>#N/A</c:v>
                      </c:pt>
                      <c:pt idx="2119">
                        <c:v>#N/A</c:v>
                      </c:pt>
                      <c:pt idx="2120">
                        <c:v>#N/A</c:v>
                      </c:pt>
                      <c:pt idx="2121">
                        <c:v>#N/A</c:v>
                      </c:pt>
                      <c:pt idx="2122">
                        <c:v>#N/A</c:v>
                      </c:pt>
                      <c:pt idx="2123">
                        <c:v>#N/A</c:v>
                      </c:pt>
                      <c:pt idx="2124">
                        <c:v>#N/A</c:v>
                      </c:pt>
                      <c:pt idx="2125">
                        <c:v>#N/A</c:v>
                      </c:pt>
                      <c:pt idx="2126">
                        <c:v>#N/A</c:v>
                      </c:pt>
                      <c:pt idx="2127">
                        <c:v>#N/A</c:v>
                      </c:pt>
                      <c:pt idx="2128">
                        <c:v>#N/A</c:v>
                      </c:pt>
                      <c:pt idx="2129">
                        <c:v>#N/A</c:v>
                      </c:pt>
                      <c:pt idx="2130">
                        <c:v>#N/A</c:v>
                      </c:pt>
                      <c:pt idx="2131">
                        <c:v>#N/A</c:v>
                      </c:pt>
                      <c:pt idx="2132">
                        <c:v>#N/A</c:v>
                      </c:pt>
                      <c:pt idx="2133">
                        <c:v>#N/A</c:v>
                      </c:pt>
                      <c:pt idx="2134">
                        <c:v>#N/A</c:v>
                      </c:pt>
                      <c:pt idx="2135">
                        <c:v>#N/A</c:v>
                      </c:pt>
                      <c:pt idx="2136">
                        <c:v>#N/A</c:v>
                      </c:pt>
                      <c:pt idx="2137">
                        <c:v>#N/A</c:v>
                      </c:pt>
                      <c:pt idx="2138">
                        <c:v>#N/A</c:v>
                      </c:pt>
                      <c:pt idx="2139">
                        <c:v>#N/A</c:v>
                      </c:pt>
                      <c:pt idx="2140">
                        <c:v>#N/A</c:v>
                      </c:pt>
                      <c:pt idx="2141">
                        <c:v>#N/A</c:v>
                      </c:pt>
                      <c:pt idx="2142">
                        <c:v>#N/A</c:v>
                      </c:pt>
                      <c:pt idx="2143">
                        <c:v>#N/A</c:v>
                      </c:pt>
                      <c:pt idx="2144">
                        <c:v>#N/A</c:v>
                      </c:pt>
                      <c:pt idx="2145">
                        <c:v>#N/A</c:v>
                      </c:pt>
                      <c:pt idx="2146">
                        <c:v>#N/A</c:v>
                      </c:pt>
                      <c:pt idx="2147">
                        <c:v>#N/A</c:v>
                      </c:pt>
                      <c:pt idx="2148">
                        <c:v>#N/A</c:v>
                      </c:pt>
                      <c:pt idx="2149">
                        <c:v>#N/A</c:v>
                      </c:pt>
                      <c:pt idx="2150">
                        <c:v>#N/A</c:v>
                      </c:pt>
                      <c:pt idx="2151">
                        <c:v>#N/A</c:v>
                      </c:pt>
                      <c:pt idx="2152">
                        <c:v>#N/A</c:v>
                      </c:pt>
                      <c:pt idx="2153">
                        <c:v>#N/A</c:v>
                      </c:pt>
                      <c:pt idx="2154">
                        <c:v>#N/A</c:v>
                      </c:pt>
                      <c:pt idx="2155">
                        <c:v>#N/A</c:v>
                      </c:pt>
                      <c:pt idx="2156">
                        <c:v>#N/A</c:v>
                      </c:pt>
                      <c:pt idx="2157">
                        <c:v>#N/A</c:v>
                      </c:pt>
                      <c:pt idx="2158">
                        <c:v>#N/A</c:v>
                      </c:pt>
                      <c:pt idx="2159">
                        <c:v>#N/A</c:v>
                      </c:pt>
                      <c:pt idx="2160">
                        <c:v>#N/A</c:v>
                      </c:pt>
                      <c:pt idx="2161">
                        <c:v>#N/A</c:v>
                      </c:pt>
                      <c:pt idx="2162">
                        <c:v>#N/A</c:v>
                      </c:pt>
                      <c:pt idx="2163">
                        <c:v>#N/A</c:v>
                      </c:pt>
                      <c:pt idx="2164">
                        <c:v>#N/A</c:v>
                      </c:pt>
                      <c:pt idx="2165">
                        <c:v>#N/A</c:v>
                      </c:pt>
                      <c:pt idx="2166">
                        <c:v>#N/A</c:v>
                      </c:pt>
                      <c:pt idx="2167">
                        <c:v>#N/A</c:v>
                      </c:pt>
                      <c:pt idx="2168">
                        <c:v>#N/A</c:v>
                      </c:pt>
                      <c:pt idx="2169">
                        <c:v>#N/A</c:v>
                      </c:pt>
                      <c:pt idx="2170">
                        <c:v>#N/A</c:v>
                      </c:pt>
                      <c:pt idx="2171">
                        <c:v>#N/A</c:v>
                      </c:pt>
                      <c:pt idx="2172">
                        <c:v>#N/A</c:v>
                      </c:pt>
                      <c:pt idx="2173">
                        <c:v>#N/A</c:v>
                      </c:pt>
                      <c:pt idx="2174">
                        <c:v>#N/A</c:v>
                      </c:pt>
                      <c:pt idx="2175">
                        <c:v>#N/A</c:v>
                      </c:pt>
                      <c:pt idx="2176">
                        <c:v>#N/A</c:v>
                      </c:pt>
                      <c:pt idx="2177">
                        <c:v>#N/A</c:v>
                      </c:pt>
                      <c:pt idx="2178">
                        <c:v>#N/A</c:v>
                      </c:pt>
                      <c:pt idx="2179">
                        <c:v>#N/A</c:v>
                      </c:pt>
                      <c:pt idx="2180">
                        <c:v>#N/A</c:v>
                      </c:pt>
                      <c:pt idx="2181">
                        <c:v>#N/A</c:v>
                      </c:pt>
                      <c:pt idx="2182">
                        <c:v>#N/A</c:v>
                      </c:pt>
                      <c:pt idx="2183">
                        <c:v>#N/A</c:v>
                      </c:pt>
                      <c:pt idx="2184">
                        <c:v>#N/A</c:v>
                      </c:pt>
                      <c:pt idx="2185">
                        <c:v>#N/A</c:v>
                      </c:pt>
                      <c:pt idx="2186">
                        <c:v>#N/A</c:v>
                      </c:pt>
                      <c:pt idx="2187">
                        <c:v>#N/A</c:v>
                      </c:pt>
                      <c:pt idx="2188">
                        <c:v>#N/A</c:v>
                      </c:pt>
                      <c:pt idx="2189">
                        <c:v>#N/A</c:v>
                      </c:pt>
                      <c:pt idx="2190">
                        <c:v>#N/A</c:v>
                      </c:pt>
                      <c:pt idx="2191">
                        <c:v>#N/A</c:v>
                      </c:pt>
                      <c:pt idx="2192">
                        <c:v>#N/A</c:v>
                      </c:pt>
                      <c:pt idx="2193">
                        <c:v>#N/A</c:v>
                      </c:pt>
                      <c:pt idx="2194">
                        <c:v>#N/A</c:v>
                      </c:pt>
                      <c:pt idx="2195">
                        <c:v>#N/A</c:v>
                      </c:pt>
                      <c:pt idx="2196">
                        <c:v>#N/A</c:v>
                      </c:pt>
                      <c:pt idx="2197">
                        <c:v>#N/A</c:v>
                      </c:pt>
                      <c:pt idx="2198">
                        <c:v>#N/A</c:v>
                      </c:pt>
                      <c:pt idx="2199">
                        <c:v>#N/A</c:v>
                      </c:pt>
                      <c:pt idx="2200">
                        <c:v>#N/A</c:v>
                      </c:pt>
                      <c:pt idx="2201">
                        <c:v>#N/A</c:v>
                      </c:pt>
                      <c:pt idx="2202">
                        <c:v>#N/A</c:v>
                      </c:pt>
                      <c:pt idx="2203">
                        <c:v>#N/A</c:v>
                      </c:pt>
                      <c:pt idx="2204">
                        <c:v>#N/A</c:v>
                      </c:pt>
                      <c:pt idx="2205">
                        <c:v>#N/A</c:v>
                      </c:pt>
                      <c:pt idx="2206">
                        <c:v>#N/A</c:v>
                      </c:pt>
                      <c:pt idx="2207">
                        <c:v>#N/A</c:v>
                      </c:pt>
                      <c:pt idx="2208">
                        <c:v>#N/A</c:v>
                      </c:pt>
                      <c:pt idx="2209">
                        <c:v>#N/A</c:v>
                      </c:pt>
                      <c:pt idx="2210">
                        <c:v>#N/A</c:v>
                      </c:pt>
                      <c:pt idx="2211">
                        <c:v>#N/A</c:v>
                      </c:pt>
                      <c:pt idx="2212">
                        <c:v>#N/A</c:v>
                      </c:pt>
                      <c:pt idx="2213">
                        <c:v>#N/A</c:v>
                      </c:pt>
                      <c:pt idx="2214">
                        <c:v>#N/A</c:v>
                      </c:pt>
                      <c:pt idx="2215">
                        <c:v>#N/A</c:v>
                      </c:pt>
                      <c:pt idx="2216">
                        <c:v>#N/A</c:v>
                      </c:pt>
                      <c:pt idx="2217">
                        <c:v>#N/A</c:v>
                      </c:pt>
                      <c:pt idx="2218">
                        <c:v>#N/A</c:v>
                      </c:pt>
                      <c:pt idx="2219">
                        <c:v>#N/A</c:v>
                      </c:pt>
                      <c:pt idx="2220">
                        <c:v>#N/A</c:v>
                      </c:pt>
                      <c:pt idx="2221">
                        <c:v>#N/A</c:v>
                      </c:pt>
                      <c:pt idx="2222">
                        <c:v>#N/A</c:v>
                      </c:pt>
                      <c:pt idx="2223">
                        <c:v>#N/A</c:v>
                      </c:pt>
                      <c:pt idx="2224">
                        <c:v>#N/A</c:v>
                      </c:pt>
                      <c:pt idx="2225">
                        <c:v>#N/A</c:v>
                      </c:pt>
                      <c:pt idx="2226">
                        <c:v>#N/A</c:v>
                      </c:pt>
                      <c:pt idx="2227">
                        <c:v>#N/A</c:v>
                      </c:pt>
                      <c:pt idx="2228">
                        <c:v>#N/A</c:v>
                      </c:pt>
                      <c:pt idx="2229">
                        <c:v>#N/A</c:v>
                      </c:pt>
                      <c:pt idx="2230">
                        <c:v>#N/A</c:v>
                      </c:pt>
                      <c:pt idx="2231">
                        <c:v>#N/A</c:v>
                      </c:pt>
                      <c:pt idx="2232">
                        <c:v>#N/A</c:v>
                      </c:pt>
                      <c:pt idx="2233">
                        <c:v>#N/A</c:v>
                      </c:pt>
                      <c:pt idx="2234">
                        <c:v>#N/A</c:v>
                      </c:pt>
                      <c:pt idx="2235">
                        <c:v>#N/A</c:v>
                      </c:pt>
                      <c:pt idx="2236">
                        <c:v>#N/A</c:v>
                      </c:pt>
                      <c:pt idx="2237">
                        <c:v>#N/A</c:v>
                      </c:pt>
                      <c:pt idx="2238">
                        <c:v>#N/A</c:v>
                      </c:pt>
                      <c:pt idx="2239">
                        <c:v>#N/A</c:v>
                      </c:pt>
                      <c:pt idx="2240">
                        <c:v>#N/A</c:v>
                      </c:pt>
                      <c:pt idx="2241">
                        <c:v>#N/A</c:v>
                      </c:pt>
                      <c:pt idx="2242">
                        <c:v>#N/A</c:v>
                      </c:pt>
                      <c:pt idx="2243">
                        <c:v>#N/A</c:v>
                      </c:pt>
                      <c:pt idx="2244">
                        <c:v>#N/A</c:v>
                      </c:pt>
                      <c:pt idx="2245">
                        <c:v>#N/A</c:v>
                      </c:pt>
                      <c:pt idx="2246">
                        <c:v>#N/A</c:v>
                      </c:pt>
                      <c:pt idx="2247">
                        <c:v>#N/A</c:v>
                      </c:pt>
                      <c:pt idx="2248">
                        <c:v>#N/A</c:v>
                      </c:pt>
                      <c:pt idx="2249">
                        <c:v>#N/A</c:v>
                      </c:pt>
                      <c:pt idx="2250">
                        <c:v>#N/A</c:v>
                      </c:pt>
                      <c:pt idx="2251">
                        <c:v>#N/A</c:v>
                      </c:pt>
                      <c:pt idx="2252">
                        <c:v>#N/A</c:v>
                      </c:pt>
                      <c:pt idx="2253">
                        <c:v>#N/A</c:v>
                      </c:pt>
                      <c:pt idx="2254">
                        <c:v>#N/A</c:v>
                      </c:pt>
                      <c:pt idx="2255">
                        <c:v>#N/A</c:v>
                      </c:pt>
                      <c:pt idx="2256">
                        <c:v>#N/A</c:v>
                      </c:pt>
                      <c:pt idx="2257">
                        <c:v>#N/A</c:v>
                      </c:pt>
                      <c:pt idx="2258">
                        <c:v>#N/A</c:v>
                      </c:pt>
                      <c:pt idx="2259">
                        <c:v>#N/A</c:v>
                      </c:pt>
                      <c:pt idx="2260">
                        <c:v>#N/A</c:v>
                      </c:pt>
                      <c:pt idx="2261">
                        <c:v>#N/A</c:v>
                      </c:pt>
                      <c:pt idx="2262">
                        <c:v>#N/A</c:v>
                      </c:pt>
                      <c:pt idx="2263">
                        <c:v>#N/A</c:v>
                      </c:pt>
                      <c:pt idx="2264">
                        <c:v>#N/A</c:v>
                      </c:pt>
                      <c:pt idx="2265">
                        <c:v>#N/A</c:v>
                      </c:pt>
                      <c:pt idx="2266">
                        <c:v>#N/A</c:v>
                      </c:pt>
                      <c:pt idx="2267">
                        <c:v>#N/A</c:v>
                      </c:pt>
                      <c:pt idx="2268">
                        <c:v>#N/A</c:v>
                      </c:pt>
                      <c:pt idx="2269">
                        <c:v>#N/A</c:v>
                      </c:pt>
                      <c:pt idx="2270">
                        <c:v>#N/A</c:v>
                      </c:pt>
                      <c:pt idx="2271">
                        <c:v>#N/A</c:v>
                      </c:pt>
                      <c:pt idx="2272">
                        <c:v>#N/A</c:v>
                      </c:pt>
                      <c:pt idx="2273">
                        <c:v>#N/A</c:v>
                      </c:pt>
                      <c:pt idx="2274">
                        <c:v>#N/A</c:v>
                      </c:pt>
                      <c:pt idx="2275">
                        <c:v>#N/A</c:v>
                      </c:pt>
                      <c:pt idx="2276">
                        <c:v>#N/A</c:v>
                      </c:pt>
                      <c:pt idx="2277">
                        <c:v>#N/A</c:v>
                      </c:pt>
                      <c:pt idx="2278">
                        <c:v>#N/A</c:v>
                      </c:pt>
                      <c:pt idx="2279">
                        <c:v>#N/A</c:v>
                      </c:pt>
                      <c:pt idx="2280">
                        <c:v>#N/A</c:v>
                      </c:pt>
                      <c:pt idx="2281">
                        <c:v>#N/A</c:v>
                      </c:pt>
                      <c:pt idx="2282">
                        <c:v>#N/A</c:v>
                      </c:pt>
                      <c:pt idx="2283">
                        <c:v>#N/A</c:v>
                      </c:pt>
                      <c:pt idx="2284">
                        <c:v>#N/A</c:v>
                      </c:pt>
                      <c:pt idx="2285">
                        <c:v>#N/A</c:v>
                      </c:pt>
                      <c:pt idx="2286">
                        <c:v>#N/A</c:v>
                      </c:pt>
                      <c:pt idx="2287">
                        <c:v>#N/A</c:v>
                      </c:pt>
                      <c:pt idx="2288">
                        <c:v>#N/A</c:v>
                      </c:pt>
                      <c:pt idx="2289">
                        <c:v>#N/A</c:v>
                      </c:pt>
                      <c:pt idx="2290">
                        <c:v>#N/A</c:v>
                      </c:pt>
                      <c:pt idx="2291">
                        <c:v>#N/A</c:v>
                      </c:pt>
                      <c:pt idx="2292">
                        <c:v>#N/A</c:v>
                      </c:pt>
                      <c:pt idx="2293">
                        <c:v>#N/A</c:v>
                      </c:pt>
                      <c:pt idx="2294">
                        <c:v>#N/A</c:v>
                      </c:pt>
                      <c:pt idx="2295">
                        <c:v>#N/A</c:v>
                      </c:pt>
                      <c:pt idx="2296">
                        <c:v>#N/A</c:v>
                      </c:pt>
                      <c:pt idx="2297">
                        <c:v>#N/A</c:v>
                      </c:pt>
                      <c:pt idx="2298">
                        <c:v>#N/A</c:v>
                      </c:pt>
                      <c:pt idx="2299">
                        <c:v>#N/A</c:v>
                      </c:pt>
                      <c:pt idx="2300">
                        <c:v>#N/A</c:v>
                      </c:pt>
                      <c:pt idx="2301">
                        <c:v>#N/A</c:v>
                      </c:pt>
                      <c:pt idx="2302">
                        <c:v>#N/A</c:v>
                      </c:pt>
                      <c:pt idx="2303">
                        <c:v>#N/A</c:v>
                      </c:pt>
                      <c:pt idx="2304">
                        <c:v>#N/A</c:v>
                      </c:pt>
                      <c:pt idx="2305">
                        <c:v>#N/A</c:v>
                      </c:pt>
                      <c:pt idx="2306">
                        <c:v>#N/A</c:v>
                      </c:pt>
                      <c:pt idx="2307">
                        <c:v>#N/A</c:v>
                      </c:pt>
                      <c:pt idx="2308">
                        <c:v>#N/A</c:v>
                      </c:pt>
                      <c:pt idx="2309">
                        <c:v>#N/A</c:v>
                      </c:pt>
                      <c:pt idx="2310">
                        <c:v>#N/A</c:v>
                      </c:pt>
                      <c:pt idx="2311">
                        <c:v>#N/A</c:v>
                      </c:pt>
                      <c:pt idx="2312">
                        <c:v>2.2772730000000001</c:v>
                      </c:pt>
                      <c:pt idx="2313">
                        <c:v>2.3185720000000001</c:v>
                      </c:pt>
                      <c:pt idx="2314">
                        <c:v>2.29915</c:v>
                      </c:pt>
                      <c:pt idx="2315">
                        <c:v>2.2917049999999999</c:v>
                      </c:pt>
                      <c:pt idx="2316">
                        <c:v>2.251566</c:v>
                      </c:pt>
                      <c:pt idx="2317">
                        <c:v>2.2583609999999998</c:v>
                      </c:pt>
                      <c:pt idx="2318">
                        <c:v>2.5920000000000001</c:v>
                      </c:pt>
                      <c:pt idx="2319">
                        <c:v>2.601</c:v>
                      </c:pt>
                      <c:pt idx="2320">
                        <c:v>2.4118029999999999</c:v>
                      </c:pt>
                      <c:pt idx="2321">
                        <c:v>2.286</c:v>
                      </c:pt>
                      <c:pt idx="2322">
                        <c:v>2.2489759999999999</c:v>
                      </c:pt>
                      <c:pt idx="2323">
                        <c:v>2.240726</c:v>
                      </c:pt>
                      <c:pt idx="2324">
                        <c:v>2.243789</c:v>
                      </c:pt>
                      <c:pt idx="2325">
                        <c:v>2.2407010000000001</c:v>
                      </c:pt>
                      <c:pt idx="2326">
                        <c:v>2.214</c:v>
                      </c:pt>
                      <c:pt idx="2327">
                        <c:v>2.16</c:v>
                      </c:pt>
                      <c:pt idx="2328">
                        <c:v>2.0699999999999998</c:v>
                      </c:pt>
                      <c:pt idx="2329">
                        <c:v>#N/A</c:v>
                      </c:pt>
                      <c:pt idx="2330">
                        <c:v>#N/A</c:v>
                      </c:pt>
                      <c:pt idx="2331">
                        <c:v>#N/A</c:v>
                      </c:pt>
                      <c:pt idx="2332">
                        <c:v>#N/A</c:v>
                      </c:pt>
                      <c:pt idx="2333">
                        <c:v>#N/A</c:v>
                      </c:pt>
                      <c:pt idx="2334">
                        <c:v>#N/A</c:v>
                      </c:pt>
                      <c:pt idx="2335">
                        <c:v>#N/A</c:v>
                      </c:pt>
                      <c:pt idx="2336">
                        <c:v>#N/A</c:v>
                      </c:pt>
                      <c:pt idx="2337">
                        <c:v>#N/A</c:v>
                      </c:pt>
                      <c:pt idx="2338">
                        <c:v>#N/A</c:v>
                      </c:pt>
                      <c:pt idx="2339">
                        <c:v>#N/A</c:v>
                      </c:pt>
                      <c:pt idx="2340">
                        <c:v>#N/A</c:v>
                      </c:pt>
                      <c:pt idx="2341">
                        <c:v>#N/A</c:v>
                      </c:pt>
                      <c:pt idx="2342">
                        <c:v>#N/A</c:v>
                      </c:pt>
                      <c:pt idx="2343">
                        <c:v>#N/A</c:v>
                      </c:pt>
                      <c:pt idx="2344">
                        <c:v>#N/A</c:v>
                      </c:pt>
                      <c:pt idx="2345">
                        <c:v>#N/A</c:v>
                      </c:pt>
                      <c:pt idx="2346">
                        <c:v>#N/A</c:v>
                      </c:pt>
                      <c:pt idx="2347">
                        <c:v>#N/A</c:v>
                      </c:pt>
                      <c:pt idx="2348">
                        <c:v>#N/A</c:v>
                      </c:pt>
                      <c:pt idx="2349">
                        <c:v>#N/A</c:v>
                      </c:pt>
                      <c:pt idx="2350">
                        <c:v>#N/A</c:v>
                      </c:pt>
                      <c:pt idx="2351">
                        <c:v>#N/A</c:v>
                      </c:pt>
                      <c:pt idx="2352">
                        <c:v>#N/A</c:v>
                      </c:pt>
                      <c:pt idx="2353">
                        <c:v>#N/A</c:v>
                      </c:pt>
                      <c:pt idx="2354">
                        <c:v>#N/A</c:v>
                      </c:pt>
                      <c:pt idx="2355">
                        <c:v>#N/A</c:v>
                      </c:pt>
                      <c:pt idx="2356">
                        <c:v>#N/A</c:v>
                      </c:pt>
                      <c:pt idx="2357">
                        <c:v>#N/A</c:v>
                      </c:pt>
                      <c:pt idx="2358">
                        <c:v>#N/A</c:v>
                      </c:pt>
                      <c:pt idx="2359">
                        <c:v>#N/A</c:v>
                      </c:pt>
                      <c:pt idx="2360">
                        <c:v>#N/A</c:v>
                      </c:pt>
                      <c:pt idx="2361">
                        <c:v>2.052</c:v>
                      </c:pt>
                      <c:pt idx="2362">
                        <c:v>2.1059999999999999</c:v>
                      </c:pt>
                      <c:pt idx="2363">
                        <c:v>2.1201940000000001</c:v>
                      </c:pt>
                      <c:pt idx="2364">
                        <c:v>2.1415030000000002</c:v>
                      </c:pt>
                      <c:pt idx="2365">
                        <c:v>2.1455190000000002</c:v>
                      </c:pt>
                      <c:pt idx="2366">
                        <c:v>2.1885919999999999</c:v>
                      </c:pt>
                      <c:pt idx="2367">
                        <c:v>2.2062729999999999</c:v>
                      </c:pt>
                      <c:pt idx="2368">
                        <c:v>2.2191160000000001</c:v>
                      </c:pt>
                      <c:pt idx="2369">
                        <c:v>2.236221</c:v>
                      </c:pt>
                      <c:pt idx="2370">
                        <c:v>2.3003849999999999</c:v>
                      </c:pt>
                      <c:pt idx="2371">
                        <c:v>2.3942999999999999</c:v>
                      </c:pt>
                      <c:pt idx="2372">
                        <c:v>2.4526479999999999</c:v>
                      </c:pt>
                      <c:pt idx="2373">
                        <c:v>2.214</c:v>
                      </c:pt>
                      <c:pt idx="2374">
                        <c:v>2.2229999999999999</c:v>
                      </c:pt>
                      <c:pt idx="2375">
                        <c:v>2.3229009999999999</c:v>
                      </c:pt>
                      <c:pt idx="2376">
                        <c:v>2.2466759999999999</c:v>
                      </c:pt>
                      <c:pt idx="2377">
                        <c:v>2.2004480000000002</c:v>
                      </c:pt>
                      <c:pt idx="2378">
                        <c:v>2.1609780000000001</c:v>
                      </c:pt>
                      <c:pt idx="2379">
                        <c:v>2.1242239999999999</c:v>
                      </c:pt>
                      <c:pt idx="2380">
                        <c:v>2.1169440000000002</c:v>
                      </c:pt>
                      <c:pt idx="2381">
                        <c:v>2.107164</c:v>
                      </c:pt>
                      <c:pt idx="2382">
                        <c:v>2.1960000000000002</c:v>
                      </c:pt>
                      <c:pt idx="2383">
                        <c:v>2.133</c:v>
                      </c:pt>
                      <c:pt idx="2384">
                        <c:v>#N/A</c:v>
                      </c:pt>
                      <c:pt idx="2385">
                        <c:v>2.1509999999999998</c:v>
                      </c:pt>
                      <c:pt idx="2386">
                        <c:v>2.16</c:v>
                      </c:pt>
                      <c:pt idx="2387">
                        <c:v>#N/A</c:v>
                      </c:pt>
                      <c:pt idx="2388">
                        <c:v>#N/A</c:v>
                      </c:pt>
                      <c:pt idx="2389">
                        <c:v>#N/A</c:v>
                      </c:pt>
                      <c:pt idx="2390">
                        <c:v>#N/A</c:v>
                      </c:pt>
                      <c:pt idx="2391">
                        <c:v>#N/A</c:v>
                      </c:pt>
                      <c:pt idx="2392">
                        <c:v>#N/A</c:v>
                      </c:pt>
                      <c:pt idx="2393">
                        <c:v>#N/A</c:v>
                      </c:pt>
                      <c:pt idx="2394">
                        <c:v>#N/A</c:v>
                      </c:pt>
                      <c:pt idx="2395">
                        <c:v>#N/A</c:v>
                      </c:pt>
                      <c:pt idx="2396">
                        <c:v>#N/A</c:v>
                      </c:pt>
                      <c:pt idx="2397">
                        <c:v>#N/A</c:v>
                      </c:pt>
                      <c:pt idx="2398">
                        <c:v>#N/A</c:v>
                      </c:pt>
                      <c:pt idx="2399">
                        <c:v>#N/A</c:v>
                      </c:pt>
                      <c:pt idx="2400">
                        <c:v>#N/A</c:v>
                      </c:pt>
                      <c:pt idx="2401">
                        <c:v>#N/A</c:v>
                      </c:pt>
                      <c:pt idx="2402">
                        <c:v>#N/A</c:v>
                      </c:pt>
                      <c:pt idx="2403">
                        <c:v>#N/A</c:v>
                      </c:pt>
                      <c:pt idx="2404">
                        <c:v>#N/A</c:v>
                      </c:pt>
                      <c:pt idx="2405">
                        <c:v>#N/A</c:v>
                      </c:pt>
                      <c:pt idx="2406">
                        <c:v>#N/A</c:v>
                      </c:pt>
                      <c:pt idx="2407">
                        <c:v>#N/A</c:v>
                      </c:pt>
                      <c:pt idx="2408">
                        <c:v>#N/A</c:v>
                      </c:pt>
                      <c:pt idx="2409">
                        <c:v>#N/A</c:v>
                      </c:pt>
                      <c:pt idx="2410">
                        <c:v>#N/A</c:v>
                      </c:pt>
                      <c:pt idx="2411">
                        <c:v>#N/A</c:v>
                      </c:pt>
                      <c:pt idx="2412">
                        <c:v>#N/A</c:v>
                      </c:pt>
                      <c:pt idx="2413">
                        <c:v>#N/A</c:v>
                      </c:pt>
                      <c:pt idx="2414">
                        <c:v>#N/A</c:v>
                      </c:pt>
                      <c:pt idx="2415">
                        <c:v>#N/A</c:v>
                      </c:pt>
                      <c:pt idx="2416">
                        <c:v>#N/A</c:v>
                      </c:pt>
                      <c:pt idx="2417">
                        <c:v>#N/A</c:v>
                      </c:pt>
                      <c:pt idx="2418">
                        <c:v>#N/A</c:v>
                      </c:pt>
                      <c:pt idx="2419">
                        <c:v>#N/A</c:v>
                      </c:pt>
                      <c:pt idx="2420">
                        <c:v>#N/A</c:v>
                      </c:pt>
                      <c:pt idx="2421">
                        <c:v>#N/A</c:v>
                      </c:pt>
                      <c:pt idx="2422">
                        <c:v>#N/A</c:v>
                      </c:pt>
                      <c:pt idx="2423">
                        <c:v>#N/A</c:v>
                      </c:pt>
                      <c:pt idx="2424">
                        <c:v>#N/A</c:v>
                      </c:pt>
                      <c:pt idx="2425">
                        <c:v>#N/A</c:v>
                      </c:pt>
                      <c:pt idx="2426">
                        <c:v>#N/A</c:v>
                      </c:pt>
                      <c:pt idx="2427">
                        <c:v>#N/A</c:v>
                      </c:pt>
                      <c:pt idx="2428">
                        <c:v>#N/A</c:v>
                      </c:pt>
                      <c:pt idx="2429">
                        <c:v>#N/A</c:v>
                      </c:pt>
                      <c:pt idx="2430">
                        <c:v>#N/A</c:v>
                      </c:pt>
                      <c:pt idx="2431">
                        <c:v>#N/A</c:v>
                      </c:pt>
                      <c:pt idx="2432">
                        <c:v>#N/A</c:v>
                      </c:pt>
                      <c:pt idx="2433">
                        <c:v>#N/A</c:v>
                      </c:pt>
                      <c:pt idx="2434">
                        <c:v>2.6370689999999999</c:v>
                      </c:pt>
                      <c:pt idx="2435">
                        <c:v>2.8287110000000002</c:v>
                      </c:pt>
                      <c:pt idx="2436">
                        <c:v>2.7810000000000001</c:v>
                      </c:pt>
                      <c:pt idx="2437">
                        <c:v>2.7360000000000002</c:v>
                      </c:pt>
                      <c:pt idx="2438">
                        <c:v>2.8439999999999999</c:v>
                      </c:pt>
                      <c:pt idx="2439">
                        <c:v>2.637</c:v>
                      </c:pt>
                      <c:pt idx="2440">
                        <c:v>2.5861770000000002</c:v>
                      </c:pt>
                      <c:pt idx="2441">
                        <c:v>2.6058089999999998</c:v>
                      </c:pt>
                      <c:pt idx="2442">
                        <c:v>2.451883</c:v>
                      </c:pt>
                      <c:pt idx="2443">
                        <c:v>2.1960000000000002</c:v>
                      </c:pt>
                      <c:pt idx="2444">
                        <c:v>2.1044879999999999</c:v>
                      </c:pt>
                      <c:pt idx="2445">
                        <c:v>#N/A</c:v>
                      </c:pt>
                      <c:pt idx="2446">
                        <c:v>#N/A</c:v>
                      </c:pt>
                      <c:pt idx="2447">
                        <c:v>#N/A</c:v>
                      </c:pt>
                      <c:pt idx="2448">
                        <c:v>#N/A</c:v>
                      </c:pt>
                      <c:pt idx="2449">
                        <c:v>#N/A</c:v>
                      </c:pt>
                      <c:pt idx="2450">
                        <c:v>#N/A</c:v>
                      </c:pt>
                      <c:pt idx="2451">
                        <c:v>#N/A</c:v>
                      </c:pt>
                      <c:pt idx="2452">
                        <c:v>#N/A</c:v>
                      </c:pt>
                      <c:pt idx="2453">
                        <c:v>#N/A</c:v>
                      </c:pt>
                      <c:pt idx="2454">
                        <c:v>#N/A</c:v>
                      </c:pt>
                      <c:pt idx="2455">
                        <c:v>#N/A</c:v>
                      </c:pt>
                      <c:pt idx="2456">
                        <c:v>#N/A</c:v>
                      </c:pt>
                      <c:pt idx="2457">
                        <c:v>#N/A</c:v>
                      </c:pt>
                      <c:pt idx="2458">
                        <c:v>#N/A</c:v>
                      </c:pt>
                      <c:pt idx="2459">
                        <c:v>#N/A</c:v>
                      </c:pt>
                      <c:pt idx="2460">
                        <c:v>#N/A</c:v>
                      </c:pt>
                      <c:pt idx="2461">
                        <c:v>#N/A</c:v>
                      </c:pt>
                      <c:pt idx="2462">
                        <c:v>#N/A</c:v>
                      </c:pt>
                      <c:pt idx="2463">
                        <c:v>#N/A</c:v>
                      </c:pt>
                      <c:pt idx="2464">
                        <c:v>#N/A</c:v>
                      </c:pt>
                      <c:pt idx="2465">
                        <c:v>#N/A</c:v>
                      </c:pt>
                      <c:pt idx="2466">
                        <c:v>#N/A</c:v>
                      </c:pt>
                      <c:pt idx="2467">
                        <c:v>#N/A</c:v>
                      </c:pt>
                      <c:pt idx="2468">
                        <c:v>#N/A</c:v>
                      </c:pt>
                      <c:pt idx="2469">
                        <c:v>#N/A</c:v>
                      </c:pt>
                      <c:pt idx="2470">
                        <c:v>#N/A</c:v>
                      </c:pt>
                      <c:pt idx="2471">
                        <c:v>#N/A</c:v>
                      </c:pt>
                      <c:pt idx="2472">
                        <c:v>#N/A</c:v>
                      </c:pt>
                      <c:pt idx="2473">
                        <c:v>#N/A</c:v>
                      </c:pt>
                      <c:pt idx="2474">
                        <c:v>#N/A</c:v>
                      </c:pt>
                      <c:pt idx="2475">
                        <c:v>#N/A</c:v>
                      </c:pt>
                      <c:pt idx="2476">
                        <c:v>#N/A</c:v>
                      </c:pt>
                      <c:pt idx="2477">
                        <c:v>#N/A</c:v>
                      </c:pt>
                      <c:pt idx="2478">
                        <c:v>#N/A</c:v>
                      </c:pt>
                      <c:pt idx="2479">
                        <c:v>#N/A</c:v>
                      </c:pt>
                      <c:pt idx="2480">
                        <c:v>2.432731</c:v>
                      </c:pt>
                      <c:pt idx="2481">
                        <c:v>2.4703740000000001</c:v>
                      </c:pt>
                      <c:pt idx="2482">
                        <c:v>2.4569999999999999</c:v>
                      </c:pt>
                      <c:pt idx="2483">
                        <c:v>2.286</c:v>
                      </c:pt>
                      <c:pt idx="2484">
                        <c:v>2.1779999999999999</c:v>
                      </c:pt>
                      <c:pt idx="2485">
                        <c:v>2.2949999999999999</c:v>
                      </c:pt>
                      <c:pt idx="2486">
                        <c:v>2.2410000000000001</c:v>
                      </c:pt>
                      <c:pt idx="2487">
                        <c:v>2.2410000000000001</c:v>
                      </c:pt>
                      <c:pt idx="2488">
                        <c:v>2.3130000000000002</c:v>
                      </c:pt>
                      <c:pt idx="2489">
                        <c:v>2.34</c:v>
                      </c:pt>
                      <c:pt idx="2490">
                        <c:v>2.34</c:v>
                      </c:pt>
                      <c:pt idx="2491">
                        <c:v>2.3940000000000001</c:v>
                      </c:pt>
                      <c:pt idx="2492">
                        <c:v>2.4263330000000001</c:v>
                      </c:pt>
                      <c:pt idx="2493">
                        <c:v>2.4387099999999999</c:v>
                      </c:pt>
                      <c:pt idx="2494">
                        <c:v>2.4295209999999998</c:v>
                      </c:pt>
                      <c:pt idx="2495">
                        <c:v>2.397154</c:v>
                      </c:pt>
                      <c:pt idx="2496">
                        <c:v>#N/A</c:v>
                      </c:pt>
                      <c:pt idx="2497">
                        <c:v>#N/A</c:v>
                      </c:pt>
                      <c:pt idx="2498">
                        <c:v>#N/A</c:v>
                      </c:pt>
                      <c:pt idx="2499">
                        <c:v>#N/A</c:v>
                      </c:pt>
                      <c:pt idx="2500">
                        <c:v>#N/A</c:v>
                      </c:pt>
                      <c:pt idx="2501">
                        <c:v>#N/A</c:v>
                      </c:pt>
                      <c:pt idx="2502">
                        <c:v>#N/A</c:v>
                      </c:pt>
                      <c:pt idx="2503">
                        <c:v>#N/A</c:v>
                      </c:pt>
                      <c:pt idx="2504">
                        <c:v>#N/A</c:v>
                      </c:pt>
                      <c:pt idx="2505">
                        <c:v>#N/A</c:v>
                      </c:pt>
                      <c:pt idx="2506">
                        <c:v>#N/A</c:v>
                      </c:pt>
                      <c:pt idx="2507">
                        <c:v>#N/A</c:v>
                      </c:pt>
                      <c:pt idx="2508">
                        <c:v>#N/A</c:v>
                      </c:pt>
                      <c:pt idx="2509">
                        <c:v>#N/A</c:v>
                      </c:pt>
                      <c:pt idx="2510">
                        <c:v>#N/A</c:v>
                      </c:pt>
                      <c:pt idx="2511">
                        <c:v>#N/A</c:v>
                      </c:pt>
                      <c:pt idx="2512">
                        <c:v>#N/A</c:v>
                      </c:pt>
                      <c:pt idx="2513">
                        <c:v>#N/A</c:v>
                      </c:pt>
                      <c:pt idx="2514">
                        <c:v>#N/A</c:v>
                      </c:pt>
                      <c:pt idx="2515">
                        <c:v>#N/A</c:v>
                      </c:pt>
                      <c:pt idx="2516">
                        <c:v>#N/A</c:v>
                      </c:pt>
                      <c:pt idx="2517">
                        <c:v>#N/A</c:v>
                      </c:pt>
                      <c:pt idx="2518">
                        <c:v>#N/A</c:v>
                      </c:pt>
                      <c:pt idx="2519">
                        <c:v>#N/A</c:v>
                      </c:pt>
                      <c:pt idx="2520">
                        <c:v>#N/A</c:v>
                      </c:pt>
                      <c:pt idx="2521">
                        <c:v>#N/A</c:v>
                      </c:pt>
                      <c:pt idx="2522">
                        <c:v>#N/A</c:v>
                      </c:pt>
                      <c:pt idx="2523">
                        <c:v>#N/A</c:v>
                      </c:pt>
                      <c:pt idx="2524">
                        <c:v>#N/A</c:v>
                      </c:pt>
                      <c:pt idx="2525">
                        <c:v>#N/A</c:v>
                      </c:pt>
                      <c:pt idx="2526">
                        <c:v>#N/A</c:v>
                      </c:pt>
                      <c:pt idx="2527">
                        <c:v>#N/A</c:v>
                      </c:pt>
                      <c:pt idx="2528">
                        <c:v>#N/A</c:v>
                      </c:pt>
                      <c:pt idx="2529">
                        <c:v>#N/A</c:v>
                      </c:pt>
                      <c:pt idx="2530">
                        <c:v>#N/A</c:v>
                      </c:pt>
                      <c:pt idx="2531">
                        <c:v>#N/A</c:v>
                      </c:pt>
                      <c:pt idx="2532">
                        <c:v>#N/A</c:v>
                      </c:pt>
                      <c:pt idx="2533">
                        <c:v>#N/A</c:v>
                      </c:pt>
                      <c:pt idx="2534">
                        <c:v>#N/A</c:v>
                      </c:pt>
                      <c:pt idx="2535">
                        <c:v>#N/A</c:v>
                      </c:pt>
                      <c:pt idx="2536">
                        <c:v>#N/A</c:v>
                      </c:pt>
                      <c:pt idx="2537">
                        <c:v>#N/A</c:v>
                      </c:pt>
                      <c:pt idx="2538">
                        <c:v>#N/A</c:v>
                      </c:pt>
                      <c:pt idx="2539">
                        <c:v>#N/A</c:v>
                      </c:pt>
                      <c:pt idx="2540">
                        <c:v>#N/A</c:v>
                      </c:pt>
                      <c:pt idx="2541">
                        <c:v>#N/A</c:v>
                      </c:pt>
                      <c:pt idx="2542">
                        <c:v>2.331</c:v>
                      </c:pt>
                      <c:pt idx="2543">
                        <c:v>2.4119999999999999</c:v>
                      </c:pt>
                      <c:pt idx="2544">
                        <c:v>2.3849999999999998</c:v>
                      </c:pt>
                      <c:pt idx="2545">
                        <c:v>#N/A</c:v>
                      </c:pt>
                      <c:pt idx="2546">
                        <c:v>#N/A</c:v>
                      </c:pt>
                      <c:pt idx="2547">
                        <c:v>#N/A</c:v>
                      </c:pt>
                      <c:pt idx="2548">
                        <c:v>#N/A</c:v>
                      </c:pt>
                      <c:pt idx="2549">
                        <c:v>#N/A</c:v>
                      </c:pt>
                      <c:pt idx="2550">
                        <c:v>#N/A</c:v>
                      </c:pt>
                      <c:pt idx="2551">
                        <c:v>#N/A</c:v>
                      </c:pt>
                      <c:pt idx="2552">
                        <c:v>#N/A</c:v>
                      </c:pt>
                      <c:pt idx="2553">
                        <c:v>#N/A</c:v>
                      </c:pt>
                      <c:pt idx="2554">
                        <c:v>#N/A</c:v>
                      </c:pt>
                      <c:pt idx="2555">
                        <c:v>#N/A</c:v>
                      </c:pt>
                      <c:pt idx="2556">
                        <c:v>#N/A</c:v>
                      </c:pt>
                      <c:pt idx="2557">
                        <c:v>#N/A</c:v>
                      </c:pt>
                      <c:pt idx="2558">
                        <c:v>#N/A</c:v>
                      </c:pt>
                      <c:pt idx="2559">
                        <c:v>#N/A</c:v>
                      </c:pt>
                      <c:pt idx="2560">
                        <c:v>#N/A</c:v>
                      </c:pt>
                      <c:pt idx="2561">
                        <c:v>#N/A</c:v>
                      </c:pt>
                      <c:pt idx="2562">
                        <c:v>#N/A</c:v>
                      </c:pt>
                      <c:pt idx="2563">
                        <c:v>#N/A</c:v>
                      </c:pt>
                      <c:pt idx="2564">
                        <c:v>#N/A</c:v>
                      </c:pt>
                      <c:pt idx="2565">
                        <c:v>#N/A</c:v>
                      </c:pt>
                      <c:pt idx="2566">
                        <c:v>#N/A</c:v>
                      </c:pt>
                      <c:pt idx="2567">
                        <c:v>#N/A</c:v>
                      </c:pt>
                      <c:pt idx="2568">
                        <c:v>#N/A</c:v>
                      </c:pt>
                      <c:pt idx="2569">
                        <c:v>#N/A</c:v>
                      </c:pt>
                      <c:pt idx="2570">
                        <c:v>#N/A</c:v>
                      </c:pt>
                      <c:pt idx="2571">
                        <c:v>#N/A</c:v>
                      </c:pt>
                      <c:pt idx="2572">
                        <c:v>#N/A</c:v>
                      </c:pt>
                      <c:pt idx="2573">
                        <c:v>#N/A</c:v>
                      </c:pt>
                      <c:pt idx="2574">
                        <c:v>#N/A</c:v>
                      </c:pt>
                      <c:pt idx="2575">
                        <c:v>#N/A</c:v>
                      </c:pt>
                      <c:pt idx="2576">
                        <c:v>#N/A</c:v>
                      </c:pt>
                      <c:pt idx="2577">
                        <c:v>#N/A</c:v>
                      </c:pt>
                      <c:pt idx="2578">
                        <c:v>#N/A</c:v>
                      </c:pt>
                      <c:pt idx="2579">
                        <c:v>#N/A</c:v>
                      </c:pt>
                      <c:pt idx="2580">
                        <c:v>#N/A</c:v>
                      </c:pt>
                      <c:pt idx="2581">
                        <c:v>#N/A</c:v>
                      </c:pt>
                      <c:pt idx="2582">
                        <c:v>#N/A</c:v>
                      </c:pt>
                      <c:pt idx="2583">
                        <c:v>#N/A</c:v>
                      </c:pt>
                      <c:pt idx="2584">
                        <c:v>#N/A</c:v>
                      </c:pt>
                      <c:pt idx="2585">
                        <c:v>#N/A</c:v>
                      </c:pt>
                      <c:pt idx="2586">
                        <c:v>#N/A</c:v>
                      </c:pt>
                      <c:pt idx="2587">
                        <c:v>#N/A</c:v>
                      </c:pt>
                      <c:pt idx="2588">
                        <c:v>#N/A</c:v>
                      </c:pt>
                      <c:pt idx="2589">
                        <c:v>#N/A</c:v>
                      </c:pt>
                      <c:pt idx="2590">
                        <c:v>#N/A</c:v>
                      </c:pt>
                      <c:pt idx="2591">
                        <c:v>#N/A</c:v>
                      </c:pt>
                      <c:pt idx="2592">
                        <c:v>#N/A</c:v>
                      </c:pt>
                      <c:pt idx="2593">
                        <c:v>#N/A</c:v>
                      </c:pt>
                      <c:pt idx="2594">
                        <c:v>#N/A</c:v>
                      </c:pt>
                      <c:pt idx="2595">
                        <c:v>#N/A</c:v>
                      </c:pt>
                      <c:pt idx="2596">
                        <c:v>#N/A</c:v>
                      </c:pt>
                      <c:pt idx="2597">
                        <c:v>#N/A</c:v>
                      </c:pt>
                      <c:pt idx="2598">
                        <c:v>#N/A</c:v>
                      </c:pt>
                      <c:pt idx="2599">
                        <c:v>#N/A</c:v>
                      </c:pt>
                      <c:pt idx="2600">
                        <c:v>#N/A</c:v>
                      </c:pt>
                      <c:pt idx="2601">
                        <c:v>#N/A</c:v>
                      </c:pt>
                      <c:pt idx="2602">
                        <c:v>#N/A</c:v>
                      </c:pt>
                      <c:pt idx="2603">
                        <c:v>#N/A</c:v>
                      </c:pt>
                      <c:pt idx="2604">
                        <c:v>#N/A</c:v>
                      </c:pt>
                      <c:pt idx="2605">
                        <c:v>#N/A</c:v>
                      </c:pt>
                      <c:pt idx="2606">
                        <c:v>#N/A</c:v>
                      </c:pt>
                      <c:pt idx="2607">
                        <c:v>#N/A</c:v>
                      </c:pt>
                      <c:pt idx="2608">
                        <c:v>#N/A</c:v>
                      </c:pt>
                      <c:pt idx="2609">
                        <c:v>#N/A</c:v>
                      </c:pt>
                      <c:pt idx="2610">
                        <c:v>#N/A</c:v>
                      </c:pt>
                      <c:pt idx="2611">
                        <c:v>#N/A</c:v>
                      </c:pt>
                      <c:pt idx="2612">
                        <c:v>#N/A</c:v>
                      </c:pt>
                      <c:pt idx="2613">
                        <c:v>#N/A</c:v>
                      </c:pt>
                      <c:pt idx="2614">
                        <c:v>#N/A</c:v>
                      </c:pt>
                      <c:pt idx="2615">
                        <c:v>#N/A</c:v>
                      </c:pt>
                      <c:pt idx="2616">
                        <c:v>#N/A</c:v>
                      </c:pt>
                      <c:pt idx="2617">
                        <c:v>#N/A</c:v>
                      </c:pt>
                      <c:pt idx="2618">
                        <c:v>#N/A</c:v>
                      </c:pt>
                      <c:pt idx="2619">
                        <c:v>#N/A</c:v>
                      </c:pt>
                      <c:pt idx="2620">
                        <c:v>#N/A</c:v>
                      </c:pt>
                      <c:pt idx="2621">
                        <c:v>#N/A</c:v>
                      </c:pt>
                      <c:pt idx="2622">
                        <c:v>#N/A</c:v>
                      </c:pt>
                      <c:pt idx="2623">
                        <c:v>#N/A</c:v>
                      </c:pt>
                      <c:pt idx="2624">
                        <c:v>#N/A</c:v>
                      </c:pt>
                      <c:pt idx="2625">
                        <c:v>#N/A</c:v>
                      </c:pt>
                      <c:pt idx="2626">
                        <c:v>#N/A</c:v>
                      </c:pt>
                      <c:pt idx="2627">
                        <c:v>#N/A</c:v>
                      </c:pt>
                      <c:pt idx="2628">
                        <c:v>#N/A</c:v>
                      </c:pt>
                      <c:pt idx="2629">
                        <c:v>#N/A</c:v>
                      </c:pt>
                      <c:pt idx="2630">
                        <c:v>#N/A</c:v>
                      </c:pt>
                      <c:pt idx="2631">
                        <c:v>#N/A</c:v>
                      </c:pt>
                      <c:pt idx="2632">
                        <c:v>#N/A</c:v>
                      </c:pt>
                      <c:pt idx="2633">
                        <c:v>#N/A</c:v>
                      </c:pt>
                      <c:pt idx="2634">
                        <c:v>#N/A</c:v>
                      </c:pt>
                      <c:pt idx="2635">
                        <c:v>#N/A</c:v>
                      </c:pt>
                      <c:pt idx="2636">
                        <c:v>#N/A</c:v>
                      </c:pt>
                      <c:pt idx="2637">
                        <c:v>#N/A</c:v>
                      </c:pt>
                      <c:pt idx="2638">
                        <c:v>#N/A</c:v>
                      </c:pt>
                      <c:pt idx="2639">
                        <c:v>#N/A</c:v>
                      </c:pt>
                      <c:pt idx="2640">
                        <c:v>#N/A</c:v>
                      </c:pt>
                      <c:pt idx="2641">
                        <c:v>#N/A</c:v>
                      </c:pt>
                      <c:pt idx="2642">
                        <c:v>#N/A</c:v>
                      </c:pt>
                      <c:pt idx="2643">
                        <c:v>#N/A</c:v>
                      </c:pt>
                      <c:pt idx="2644">
                        <c:v>#N/A</c:v>
                      </c:pt>
                      <c:pt idx="2645">
                        <c:v>#N/A</c:v>
                      </c:pt>
                      <c:pt idx="2646">
                        <c:v>#N/A</c:v>
                      </c:pt>
                      <c:pt idx="2647">
                        <c:v>#N/A</c:v>
                      </c:pt>
                      <c:pt idx="2648">
                        <c:v>#N/A</c:v>
                      </c:pt>
                      <c:pt idx="2649">
                        <c:v>#N/A</c:v>
                      </c:pt>
                      <c:pt idx="2650">
                        <c:v>#N/A</c:v>
                      </c:pt>
                      <c:pt idx="2651">
                        <c:v>#N/A</c:v>
                      </c:pt>
                      <c:pt idx="2652">
                        <c:v>#N/A</c:v>
                      </c:pt>
                      <c:pt idx="2653">
                        <c:v>#N/A</c:v>
                      </c:pt>
                      <c:pt idx="2654">
                        <c:v>#N/A</c:v>
                      </c:pt>
                      <c:pt idx="2655">
                        <c:v>#N/A</c:v>
                      </c:pt>
                      <c:pt idx="2656">
                        <c:v>#N/A</c:v>
                      </c:pt>
                      <c:pt idx="2657">
                        <c:v>#N/A</c:v>
                      </c:pt>
                      <c:pt idx="2658">
                        <c:v>#N/A</c:v>
                      </c:pt>
                      <c:pt idx="2659">
                        <c:v>#N/A</c:v>
                      </c:pt>
                      <c:pt idx="2660">
                        <c:v>#N/A</c:v>
                      </c:pt>
                      <c:pt idx="2661">
                        <c:v>#N/A</c:v>
                      </c:pt>
                      <c:pt idx="2662">
                        <c:v>#N/A</c:v>
                      </c:pt>
                      <c:pt idx="2663">
                        <c:v>#N/A</c:v>
                      </c:pt>
                      <c:pt idx="2664">
                        <c:v>#N/A</c:v>
                      </c:pt>
                      <c:pt idx="2665">
                        <c:v>#N/A</c:v>
                      </c:pt>
                      <c:pt idx="2666">
                        <c:v>#N/A</c:v>
                      </c:pt>
                      <c:pt idx="2667">
                        <c:v>#N/A</c:v>
                      </c:pt>
                      <c:pt idx="2668">
                        <c:v>#N/A</c:v>
                      </c:pt>
                      <c:pt idx="2669">
                        <c:v>#N/A</c:v>
                      </c:pt>
                      <c:pt idx="2670">
                        <c:v>#N/A</c:v>
                      </c:pt>
                      <c:pt idx="2671">
                        <c:v>#N/A</c:v>
                      </c:pt>
                      <c:pt idx="2672">
                        <c:v>#N/A</c:v>
                      </c:pt>
                      <c:pt idx="2673">
                        <c:v>#N/A</c:v>
                      </c:pt>
                      <c:pt idx="2674">
                        <c:v>#N/A</c:v>
                      </c:pt>
                      <c:pt idx="2675">
                        <c:v>#N/A</c:v>
                      </c:pt>
                      <c:pt idx="2676">
                        <c:v>#N/A</c:v>
                      </c:pt>
                      <c:pt idx="2677">
                        <c:v>#N/A</c:v>
                      </c:pt>
                      <c:pt idx="2678">
                        <c:v>#N/A</c:v>
                      </c:pt>
                      <c:pt idx="2679">
                        <c:v>#N/A</c:v>
                      </c:pt>
                      <c:pt idx="2680">
                        <c:v>#N/A</c:v>
                      </c:pt>
                      <c:pt idx="2681">
                        <c:v>#N/A</c:v>
                      </c:pt>
                      <c:pt idx="2682">
                        <c:v>#N/A</c:v>
                      </c:pt>
                      <c:pt idx="2683">
                        <c:v>#N/A</c:v>
                      </c:pt>
                      <c:pt idx="2684">
                        <c:v>#N/A</c:v>
                      </c:pt>
                      <c:pt idx="2685">
                        <c:v>#N/A</c:v>
                      </c:pt>
                      <c:pt idx="2686">
                        <c:v>#N/A</c:v>
                      </c:pt>
                      <c:pt idx="2687">
                        <c:v>#N/A</c:v>
                      </c:pt>
                      <c:pt idx="2688">
                        <c:v>#N/A</c:v>
                      </c:pt>
                      <c:pt idx="2689">
                        <c:v>#N/A</c:v>
                      </c:pt>
                      <c:pt idx="2690">
                        <c:v>#N/A</c:v>
                      </c:pt>
                      <c:pt idx="2691">
                        <c:v>#N/A</c:v>
                      </c:pt>
                      <c:pt idx="2692">
                        <c:v>#N/A</c:v>
                      </c:pt>
                      <c:pt idx="2693">
                        <c:v>#N/A</c:v>
                      </c:pt>
                      <c:pt idx="2694">
                        <c:v>#N/A</c:v>
                      </c:pt>
                      <c:pt idx="2695">
                        <c:v>#N/A</c:v>
                      </c:pt>
                      <c:pt idx="2696">
                        <c:v>#N/A</c:v>
                      </c:pt>
                      <c:pt idx="2697">
                        <c:v>#N/A</c:v>
                      </c:pt>
                      <c:pt idx="2698">
                        <c:v>#N/A</c:v>
                      </c:pt>
                      <c:pt idx="2699">
                        <c:v>#N/A</c:v>
                      </c:pt>
                      <c:pt idx="2700">
                        <c:v>#N/A</c:v>
                      </c:pt>
                      <c:pt idx="2701">
                        <c:v>#N/A</c:v>
                      </c:pt>
                      <c:pt idx="2702">
                        <c:v>#N/A</c:v>
                      </c:pt>
                      <c:pt idx="2703">
                        <c:v>#N/A</c:v>
                      </c:pt>
                      <c:pt idx="2704">
                        <c:v>#N/A</c:v>
                      </c:pt>
                      <c:pt idx="2705">
                        <c:v>#N/A</c:v>
                      </c:pt>
                      <c:pt idx="2706">
                        <c:v>#N/A</c:v>
                      </c:pt>
                      <c:pt idx="2707">
                        <c:v>#N/A</c:v>
                      </c:pt>
                      <c:pt idx="2708">
                        <c:v>#N/A</c:v>
                      </c:pt>
                      <c:pt idx="2709">
                        <c:v>#N/A</c:v>
                      </c:pt>
                      <c:pt idx="2710">
                        <c:v>#N/A</c:v>
                      </c:pt>
                      <c:pt idx="2711">
                        <c:v>#N/A</c:v>
                      </c:pt>
                      <c:pt idx="2712">
                        <c:v>#N/A</c:v>
                      </c:pt>
                      <c:pt idx="2713">
                        <c:v>#N/A</c:v>
                      </c:pt>
                      <c:pt idx="2714">
                        <c:v>#N/A</c:v>
                      </c:pt>
                      <c:pt idx="2715">
                        <c:v>#N/A</c:v>
                      </c:pt>
                      <c:pt idx="2716">
                        <c:v>#N/A</c:v>
                      </c:pt>
                      <c:pt idx="2717">
                        <c:v>#N/A</c:v>
                      </c:pt>
                      <c:pt idx="2718">
                        <c:v>#N/A</c:v>
                      </c:pt>
                      <c:pt idx="2719">
                        <c:v>#N/A</c:v>
                      </c:pt>
                      <c:pt idx="2720">
                        <c:v>#N/A</c:v>
                      </c:pt>
                      <c:pt idx="2721">
                        <c:v>#N/A</c:v>
                      </c:pt>
                      <c:pt idx="2722">
                        <c:v>#N/A</c:v>
                      </c:pt>
                      <c:pt idx="2723">
                        <c:v>#N/A</c:v>
                      </c:pt>
                      <c:pt idx="2724">
                        <c:v>#N/A</c:v>
                      </c:pt>
                      <c:pt idx="2725">
                        <c:v>#N/A</c:v>
                      </c:pt>
                      <c:pt idx="2726">
                        <c:v>#N/A</c:v>
                      </c:pt>
                      <c:pt idx="2727">
                        <c:v>#N/A</c:v>
                      </c:pt>
                      <c:pt idx="2728">
                        <c:v>#N/A</c:v>
                      </c:pt>
                      <c:pt idx="2729">
                        <c:v>#N/A</c:v>
                      </c:pt>
                      <c:pt idx="2730">
                        <c:v>#N/A</c:v>
                      </c:pt>
                      <c:pt idx="2731">
                        <c:v>#N/A</c:v>
                      </c:pt>
                      <c:pt idx="2732">
                        <c:v>#N/A</c:v>
                      </c:pt>
                      <c:pt idx="2733">
                        <c:v>#N/A</c:v>
                      </c:pt>
                      <c:pt idx="2734">
                        <c:v>#N/A</c:v>
                      </c:pt>
                      <c:pt idx="2735">
                        <c:v>#N/A</c:v>
                      </c:pt>
                      <c:pt idx="2736">
                        <c:v>#N/A</c:v>
                      </c:pt>
                      <c:pt idx="2737">
                        <c:v>#N/A</c:v>
                      </c:pt>
                      <c:pt idx="2738">
                        <c:v>#N/A</c:v>
                      </c:pt>
                      <c:pt idx="2739">
                        <c:v>#N/A</c:v>
                      </c:pt>
                      <c:pt idx="2740">
                        <c:v>#N/A</c:v>
                      </c:pt>
                      <c:pt idx="2741">
                        <c:v>#N/A</c:v>
                      </c:pt>
                      <c:pt idx="2742">
                        <c:v>#N/A</c:v>
                      </c:pt>
                      <c:pt idx="2743">
                        <c:v>#N/A</c:v>
                      </c:pt>
                      <c:pt idx="2744">
                        <c:v>#N/A</c:v>
                      </c:pt>
                      <c:pt idx="2745">
                        <c:v>#N/A</c:v>
                      </c:pt>
                      <c:pt idx="2746">
                        <c:v>#N/A</c:v>
                      </c:pt>
                      <c:pt idx="2747">
                        <c:v>#N/A</c:v>
                      </c:pt>
                      <c:pt idx="2748">
                        <c:v>#N/A</c:v>
                      </c:pt>
                      <c:pt idx="2749">
                        <c:v>#N/A</c:v>
                      </c:pt>
                      <c:pt idx="2750">
                        <c:v>#N/A</c:v>
                      </c:pt>
                      <c:pt idx="2751">
                        <c:v>#N/A</c:v>
                      </c:pt>
                      <c:pt idx="2752">
                        <c:v>#N/A</c:v>
                      </c:pt>
                      <c:pt idx="2753">
                        <c:v>#N/A</c:v>
                      </c:pt>
                      <c:pt idx="2754">
                        <c:v>#N/A</c:v>
                      </c:pt>
                      <c:pt idx="2755">
                        <c:v>#N/A</c:v>
                      </c:pt>
                      <c:pt idx="2756">
                        <c:v>#N/A</c:v>
                      </c:pt>
                      <c:pt idx="2757">
                        <c:v>#N/A</c:v>
                      </c:pt>
                      <c:pt idx="2758">
                        <c:v>#N/A</c:v>
                      </c:pt>
                      <c:pt idx="2759">
                        <c:v>#N/A</c:v>
                      </c:pt>
                      <c:pt idx="2760">
                        <c:v>#N/A</c:v>
                      </c:pt>
                      <c:pt idx="2761">
                        <c:v>#N/A</c:v>
                      </c:pt>
                      <c:pt idx="2762">
                        <c:v>#N/A</c:v>
                      </c:pt>
                      <c:pt idx="2763">
                        <c:v>#N/A</c:v>
                      </c:pt>
                      <c:pt idx="2764">
                        <c:v>#N/A</c:v>
                      </c:pt>
                      <c:pt idx="2765">
                        <c:v>#N/A</c:v>
                      </c:pt>
                      <c:pt idx="2766">
                        <c:v>#N/A</c:v>
                      </c:pt>
                      <c:pt idx="2767">
                        <c:v>#N/A</c:v>
                      </c:pt>
                      <c:pt idx="2768">
                        <c:v>#N/A</c:v>
                      </c:pt>
                      <c:pt idx="2769">
                        <c:v>#N/A</c:v>
                      </c:pt>
                      <c:pt idx="2770">
                        <c:v>#N/A</c:v>
                      </c:pt>
                      <c:pt idx="2771">
                        <c:v>#N/A</c:v>
                      </c:pt>
                      <c:pt idx="2772">
                        <c:v>#N/A</c:v>
                      </c:pt>
                      <c:pt idx="2773">
                        <c:v>#N/A</c:v>
                      </c:pt>
                      <c:pt idx="2774">
                        <c:v>#N/A</c:v>
                      </c:pt>
                      <c:pt idx="2775">
                        <c:v>#N/A</c:v>
                      </c:pt>
                      <c:pt idx="2776">
                        <c:v>#N/A</c:v>
                      </c:pt>
                      <c:pt idx="2777">
                        <c:v>#N/A</c:v>
                      </c:pt>
                      <c:pt idx="2778">
                        <c:v>#N/A</c:v>
                      </c:pt>
                      <c:pt idx="2779">
                        <c:v>#N/A</c:v>
                      </c:pt>
                      <c:pt idx="2780">
                        <c:v>#N/A</c:v>
                      </c:pt>
                      <c:pt idx="2781">
                        <c:v>#N/A</c:v>
                      </c:pt>
                      <c:pt idx="2782">
                        <c:v>#N/A</c:v>
                      </c:pt>
                      <c:pt idx="2783">
                        <c:v>#N/A</c:v>
                      </c:pt>
                      <c:pt idx="2784">
                        <c:v>#N/A</c:v>
                      </c:pt>
                      <c:pt idx="2785">
                        <c:v>#N/A</c:v>
                      </c:pt>
                      <c:pt idx="2786">
                        <c:v>#N/A</c:v>
                      </c:pt>
                      <c:pt idx="2787">
                        <c:v>#N/A</c:v>
                      </c:pt>
                      <c:pt idx="2788">
                        <c:v>#N/A</c:v>
                      </c:pt>
                      <c:pt idx="2789">
                        <c:v>#N/A</c:v>
                      </c:pt>
                      <c:pt idx="2790">
                        <c:v>#N/A</c:v>
                      </c:pt>
                      <c:pt idx="2791">
                        <c:v>#N/A</c:v>
                      </c:pt>
                      <c:pt idx="2792">
                        <c:v>#N/A</c:v>
                      </c:pt>
                      <c:pt idx="2793">
                        <c:v>#N/A</c:v>
                      </c:pt>
                      <c:pt idx="2794">
                        <c:v>#N/A</c:v>
                      </c:pt>
                      <c:pt idx="2795">
                        <c:v>#N/A</c:v>
                      </c:pt>
                      <c:pt idx="2796">
                        <c:v>#N/A</c:v>
                      </c:pt>
                      <c:pt idx="2797">
                        <c:v>#N/A</c:v>
                      </c:pt>
                      <c:pt idx="2798">
                        <c:v>#N/A</c:v>
                      </c:pt>
                      <c:pt idx="2799">
                        <c:v>#N/A</c:v>
                      </c:pt>
                      <c:pt idx="2800">
                        <c:v>#N/A</c:v>
                      </c:pt>
                      <c:pt idx="2801">
                        <c:v>#N/A</c:v>
                      </c:pt>
                      <c:pt idx="2802">
                        <c:v>#N/A</c:v>
                      </c:pt>
                      <c:pt idx="2803">
                        <c:v>#N/A</c:v>
                      </c:pt>
                      <c:pt idx="2804">
                        <c:v>#N/A</c:v>
                      </c:pt>
                      <c:pt idx="2805">
                        <c:v>#N/A</c:v>
                      </c:pt>
                      <c:pt idx="2806">
                        <c:v>#N/A</c:v>
                      </c:pt>
                      <c:pt idx="2807">
                        <c:v>#N/A</c:v>
                      </c:pt>
                      <c:pt idx="2808">
                        <c:v>#N/A</c:v>
                      </c:pt>
                      <c:pt idx="2809">
                        <c:v>#N/A</c:v>
                      </c:pt>
                      <c:pt idx="2810">
                        <c:v>#N/A</c:v>
                      </c:pt>
                      <c:pt idx="2811">
                        <c:v>#N/A</c:v>
                      </c:pt>
                      <c:pt idx="2812">
                        <c:v>#N/A</c:v>
                      </c:pt>
                      <c:pt idx="2813">
                        <c:v>#N/A</c:v>
                      </c:pt>
                      <c:pt idx="2814">
                        <c:v>#N/A</c:v>
                      </c:pt>
                      <c:pt idx="2815">
                        <c:v>#N/A</c:v>
                      </c:pt>
                      <c:pt idx="2816">
                        <c:v>#N/A</c:v>
                      </c:pt>
                      <c:pt idx="2817">
                        <c:v>#N/A</c:v>
                      </c:pt>
                      <c:pt idx="2818">
                        <c:v>#N/A</c:v>
                      </c:pt>
                      <c:pt idx="2819">
                        <c:v>#N/A</c:v>
                      </c:pt>
                      <c:pt idx="2820">
                        <c:v>#N/A</c:v>
                      </c:pt>
                      <c:pt idx="2821">
                        <c:v>#N/A</c:v>
                      </c:pt>
                      <c:pt idx="2822">
                        <c:v>#N/A</c:v>
                      </c:pt>
                      <c:pt idx="2823">
                        <c:v>#N/A</c:v>
                      </c:pt>
                      <c:pt idx="2824">
                        <c:v>#N/A</c:v>
                      </c:pt>
                      <c:pt idx="2825">
                        <c:v>#N/A</c:v>
                      </c:pt>
                      <c:pt idx="2826">
                        <c:v>#N/A</c:v>
                      </c:pt>
                      <c:pt idx="2827">
                        <c:v>#N/A</c:v>
                      </c:pt>
                      <c:pt idx="2828">
                        <c:v>#N/A</c:v>
                      </c:pt>
                      <c:pt idx="2829">
                        <c:v>#N/A</c:v>
                      </c:pt>
                      <c:pt idx="2830">
                        <c:v>#N/A</c:v>
                      </c:pt>
                      <c:pt idx="2831">
                        <c:v>#N/A</c:v>
                      </c:pt>
                      <c:pt idx="2832">
                        <c:v>#N/A</c:v>
                      </c:pt>
                      <c:pt idx="2833">
                        <c:v>#N/A</c:v>
                      </c:pt>
                      <c:pt idx="2834">
                        <c:v>#N/A</c:v>
                      </c:pt>
                      <c:pt idx="2835">
                        <c:v>#N/A</c:v>
                      </c:pt>
                      <c:pt idx="2836">
                        <c:v>#N/A</c:v>
                      </c:pt>
                      <c:pt idx="2837">
                        <c:v>#N/A</c:v>
                      </c:pt>
                      <c:pt idx="2838">
                        <c:v>#N/A</c:v>
                      </c:pt>
                      <c:pt idx="2839">
                        <c:v>#N/A</c:v>
                      </c:pt>
                      <c:pt idx="2840">
                        <c:v>#N/A</c:v>
                      </c:pt>
                      <c:pt idx="2841">
                        <c:v>#N/A</c:v>
                      </c:pt>
                      <c:pt idx="2842">
                        <c:v>#N/A</c:v>
                      </c:pt>
                      <c:pt idx="2843">
                        <c:v>#N/A</c:v>
                      </c:pt>
                      <c:pt idx="2844">
                        <c:v>#N/A</c:v>
                      </c:pt>
                      <c:pt idx="2845">
                        <c:v>#N/A</c:v>
                      </c:pt>
                      <c:pt idx="2846">
                        <c:v>#N/A</c:v>
                      </c:pt>
                      <c:pt idx="2847">
                        <c:v>#N/A</c:v>
                      </c:pt>
                      <c:pt idx="2848">
                        <c:v>#N/A</c:v>
                      </c:pt>
                      <c:pt idx="2849">
                        <c:v>#N/A</c:v>
                      </c:pt>
                      <c:pt idx="2850">
                        <c:v>#N/A</c:v>
                      </c:pt>
                      <c:pt idx="2851">
                        <c:v>#N/A</c:v>
                      </c:pt>
                      <c:pt idx="2852">
                        <c:v>#N/A</c:v>
                      </c:pt>
                      <c:pt idx="2853">
                        <c:v>#N/A</c:v>
                      </c:pt>
                      <c:pt idx="2854">
                        <c:v>#N/A</c:v>
                      </c:pt>
                      <c:pt idx="2855">
                        <c:v>#N/A</c:v>
                      </c:pt>
                      <c:pt idx="2856">
                        <c:v>#N/A</c:v>
                      </c:pt>
                      <c:pt idx="2857">
                        <c:v>#N/A</c:v>
                      </c:pt>
                      <c:pt idx="2858">
                        <c:v>#N/A</c:v>
                      </c:pt>
                      <c:pt idx="2859">
                        <c:v>#N/A</c:v>
                      </c:pt>
                      <c:pt idx="2860">
                        <c:v>#N/A</c:v>
                      </c:pt>
                      <c:pt idx="2861">
                        <c:v>#N/A</c:v>
                      </c:pt>
                      <c:pt idx="2862">
                        <c:v>#N/A</c:v>
                      </c:pt>
                      <c:pt idx="2863">
                        <c:v>#N/A</c:v>
                      </c:pt>
                      <c:pt idx="2864">
                        <c:v>#N/A</c:v>
                      </c:pt>
                      <c:pt idx="2865">
                        <c:v>#N/A</c:v>
                      </c:pt>
                      <c:pt idx="2866">
                        <c:v>#N/A</c:v>
                      </c:pt>
                      <c:pt idx="2867">
                        <c:v>#N/A</c:v>
                      </c:pt>
                      <c:pt idx="2868">
                        <c:v>#N/A</c:v>
                      </c:pt>
                      <c:pt idx="2869">
                        <c:v>#N/A</c:v>
                      </c:pt>
                      <c:pt idx="2870">
                        <c:v>#N/A</c:v>
                      </c:pt>
                      <c:pt idx="2871">
                        <c:v>#N/A</c:v>
                      </c:pt>
                      <c:pt idx="2872">
                        <c:v>#N/A</c:v>
                      </c:pt>
                      <c:pt idx="2873">
                        <c:v>#N/A</c:v>
                      </c:pt>
                      <c:pt idx="2874">
                        <c:v>#N/A</c:v>
                      </c:pt>
                      <c:pt idx="2875">
                        <c:v>#N/A</c:v>
                      </c:pt>
                      <c:pt idx="2876">
                        <c:v>#N/A</c:v>
                      </c:pt>
                      <c:pt idx="2877">
                        <c:v>#N/A</c:v>
                      </c:pt>
                      <c:pt idx="2878">
                        <c:v>#N/A</c:v>
                      </c:pt>
                      <c:pt idx="2879">
                        <c:v>#N/A</c:v>
                      </c:pt>
                      <c:pt idx="2880">
                        <c:v>#N/A</c:v>
                      </c:pt>
                      <c:pt idx="2881">
                        <c:v>#N/A</c:v>
                      </c:pt>
                      <c:pt idx="2882">
                        <c:v>#N/A</c:v>
                      </c:pt>
                      <c:pt idx="2883">
                        <c:v>#N/A</c:v>
                      </c:pt>
                      <c:pt idx="2884">
                        <c:v>#N/A</c:v>
                      </c:pt>
                      <c:pt idx="2885">
                        <c:v>#N/A</c:v>
                      </c:pt>
                      <c:pt idx="2886">
                        <c:v>#N/A</c:v>
                      </c:pt>
                      <c:pt idx="2887">
                        <c:v>#N/A</c:v>
                      </c:pt>
                      <c:pt idx="2888">
                        <c:v>#N/A</c:v>
                      </c:pt>
                      <c:pt idx="2889">
                        <c:v>#N/A</c:v>
                      </c:pt>
                      <c:pt idx="2890">
                        <c:v>#N/A</c:v>
                      </c:pt>
                      <c:pt idx="2891">
                        <c:v>#N/A</c:v>
                      </c:pt>
                      <c:pt idx="2892">
                        <c:v>#N/A</c:v>
                      </c:pt>
                      <c:pt idx="2893">
                        <c:v>#N/A</c:v>
                      </c:pt>
                      <c:pt idx="2894">
                        <c:v>#N/A</c:v>
                      </c:pt>
                      <c:pt idx="2895">
                        <c:v>#N/A</c:v>
                      </c:pt>
                      <c:pt idx="2896">
                        <c:v>#N/A</c:v>
                      </c:pt>
                      <c:pt idx="2897">
                        <c:v>#N/A</c:v>
                      </c:pt>
                      <c:pt idx="2898">
                        <c:v>#N/A</c:v>
                      </c:pt>
                      <c:pt idx="2899">
                        <c:v>#N/A</c:v>
                      </c:pt>
                      <c:pt idx="2900">
                        <c:v>#N/A</c:v>
                      </c:pt>
                      <c:pt idx="2901">
                        <c:v>#N/A</c:v>
                      </c:pt>
                      <c:pt idx="2902">
                        <c:v>#N/A</c:v>
                      </c:pt>
                      <c:pt idx="2903">
                        <c:v>#N/A</c:v>
                      </c:pt>
                      <c:pt idx="2904">
                        <c:v>#N/A</c:v>
                      </c:pt>
                      <c:pt idx="2905">
                        <c:v>#N/A</c:v>
                      </c:pt>
                      <c:pt idx="2906">
                        <c:v>#N/A</c:v>
                      </c:pt>
                      <c:pt idx="2907">
                        <c:v>#N/A</c:v>
                      </c:pt>
                      <c:pt idx="2908">
                        <c:v>#N/A</c:v>
                      </c:pt>
                      <c:pt idx="2909">
                        <c:v>#N/A</c:v>
                      </c:pt>
                      <c:pt idx="2910">
                        <c:v>#N/A</c:v>
                      </c:pt>
                      <c:pt idx="2911">
                        <c:v>#N/A</c:v>
                      </c:pt>
                      <c:pt idx="2912">
                        <c:v>#N/A</c:v>
                      </c:pt>
                      <c:pt idx="2913">
                        <c:v>#N/A</c:v>
                      </c:pt>
                      <c:pt idx="2914">
                        <c:v>#N/A</c:v>
                      </c:pt>
                      <c:pt idx="2915">
                        <c:v>#N/A</c:v>
                      </c:pt>
                      <c:pt idx="2916">
                        <c:v>#N/A</c:v>
                      </c:pt>
                      <c:pt idx="2917">
                        <c:v>#N/A</c:v>
                      </c:pt>
                      <c:pt idx="2918">
                        <c:v>#N/A</c:v>
                      </c:pt>
                      <c:pt idx="2919">
                        <c:v>#N/A</c:v>
                      </c:pt>
                      <c:pt idx="2920">
                        <c:v>#N/A</c:v>
                      </c:pt>
                      <c:pt idx="2921">
                        <c:v>#N/A</c:v>
                      </c:pt>
                      <c:pt idx="2922">
                        <c:v>#N/A</c:v>
                      </c:pt>
                      <c:pt idx="2923">
                        <c:v>#N/A</c:v>
                      </c:pt>
                      <c:pt idx="2924">
                        <c:v>#N/A</c:v>
                      </c:pt>
                      <c:pt idx="2925">
                        <c:v>#N/A</c:v>
                      </c:pt>
                      <c:pt idx="2926">
                        <c:v>#N/A</c:v>
                      </c:pt>
                      <c:pt idx="2927">
                        <c:v>#N/A</c:v>
                      </c:pt>
                      <c:pt idx="2928">
                        <c:v>#N/A</c:v>
                      </c:pt>
                      <c:pt idx="2929">
                        <c:v>#N/A</c:v>
                      </c:pt>
                      <c:pt idx="2930">
                        <c:v>#N/A</c:v>
                      </c:pt>
                      <c:pt idx="2931">
                        <c:v>#N/A</c:v>
                      </c:pt>
                      <c:pt idx="2932">
                        <c:v>#N/A</c:v>
                      </c:pt>
                      <c:pt idx="2933">
                        <c:v>#N/A</c:v>
                      </c:pt>
                      <c:pt idx="2934">
                        <c:v>#N/A</c:v>
                      </c:pt>
                      <c:pt idx="2935">
                        <c:v>#N/A</c:v>
                      </c:pt>
                      <c:pt idx="2936">
                        <c:v>#N/A</c:v>
                      </c:pt>
                      <c:pt idx="2937">
                        <c:v>#N/A</c:v>
                      </c:pt>
                      <c:pt idx="2938">
                        <c:v>#N/A</c:v>
                      </c:pt>
                      <c:pt idx="2939">
                        <c:v>#N/A</c:v>
                      </c:pt>
                      <c:pt idx="2940">
                        <c:v>#N/A</c:v>
                      </c:pt>
                      <c:pt idx="2941">
                        <c:v>#N/A</c:v>
                      </c:pt>
                      <c:pt idx="2942">
                        <c:v>#N/A</c:v>
                      </c:pt>
                      <c:pt idx="2943">
                        <c:v>#N/A</c:v>
                      </c:pt>
                      <c:pt idx="2944">
                        <c:v>#N/A</c:v>
                      </c:pt>
                      <c:pt idx="2945">
                        <c:v>#N/A</c:v>
                      </c:pt>
                      <c:pt idx="2946">
                        <c:v>#N/A</c:v>
                      </c:pt>
                      <c:pt idx="2947">
                        <c:v>#N/A</c:v>
                      </c:pt>
                      <c:pt idx="2948">
                        <c:v>#N/A</c:v>
                      </c:pt>
                      <c:pt idx="2949">
                        <c:v>#N/A</c:v>
                      </c:pt>
                      <c:pt idx="2950">
                        <c:v>#N/A</c:v>
                      </c:pt>
                      <c:pt idx="2951">
                        <c:v>#N/A</c:v>
                      </c:pt>
                      <c:pt idx="2952">
                        <c:v>#N/A</c:v>
                      </c:pt>
                      <c:pt idx="2953">
                        <c:v>#N/A</c:v>
                      </c:pt>
                      <c:pt idx="2954">
                        <c:v>#N/A</c:v>
                      </c:pt>
                      <c:pt idx="2955">
                        <c:v>#N/A</c:v>
                      </c:pt>
                      <c:pt idx="2956">
                        <c:v>#N/A</c:v>
                      </c:pt>
                      <c:pt idx="2957">
                        <c:v>#N/A</c:v>
                      </c:pt>
                      <c:pt idx="2958">
                        <c:v>#N/A</c:v>
                      </c:pt>
                      <c:pt idx="2959">
                        <c:v>#N/A</c:v>
                      </c:pt>
                      <c:pt idx="2960">
                        <c:v>#N/A</c:v>
                      </c:pt>
                      <c:pt idx="2961">
                        <c:v>#N/A</c:v>
                      </c:pt>
                      <c:pt idx="2962">
                        <c:v>#N/A</c:v>
                      </c:pt>
                      <c:pt idx="2963">
                        <c:v>#N/A</c:v>
                      </c:pt>
                      <c:pt idx="2964">
                        <c:v>#N/A</c:v>
                      </c:pt>
                      <c:pt idx="2965">
                        <c:v>#N/A</c:v>
                      </c:pt>
                      <c:pt idx="2966">
                        <c:v>#N/A</c:v>
                      </c:pt>
                      <c:pt idx="2967">
                        <c:v>#N/A</c:v>
                      </c:pt>
                      <c:pt idx="2968">
                        <c:v>#N/A</c:v>
                      </c:pt>
                      <c:pt idx="2969">
                        <c:v>#N/A</c:v>
                      </c:pt>
                      <c:pt idx="2970">
                        <c:v>#N/A</c:v>
                      </c:pt>
                      <c:pt idx="2971">
                        <c:v>#N/A</c:v>
                      </c:pt>
                      <c:pt idx="2972">
                        <c:v>#N/A</c:v>
                      </c:pt>
                      <c:pt idx="2973">
                        <c:v>#N/A</c:v>
                      </c:pt>
                      <c:pt idx="2974">
                        <c:v>#N/A</c:v>
                      </c:pt>
                      <c:pt idx="2975">
                        <c:v>#N/A</c:v>
                      </c:pt>
                      <c:pt idx="2976">
                        <c:v>#N/A</c:v>
                      </c:pt>
                      <c:pt idx="2977">
                        <c:v>#N/A</c:v>
                      </c:pt>
                      <c:pt idx="2978">
                        <c:v>#N/A</c:v>
                      </c:pt>
                      <c:pt idx="2979">
                        <c:v>#N/A</c:v>
                      </c:pt>
                      <c:pt idx="2980">
                        <c:v>#N/A</c:v>
                      </c:pt>
                      <c:pt idx="2981">
                        <c:v>#N/A</c:v>
                      </c:pt>
                      <c:pt idx="2982">
                        <c:v>#N/A</c:v>
                      </c:pt>
                      <c:pt idx="2983">
                        <c:v>#N/A</c:v>
                      </c:pt>
                      <c:pt idx="2984">
                        <c:v>#N/A</c:v>
                      </c:pt>
                      <c:pt idx="2985">
                        <c:v>#N/A</c:v>
                      </c:pt>
                      <c:pt idx="2986">
                        <c:v>#N/A</c:v>
                      </c:pt>
                      <c:pt idx="2987">
                        <c:v>#N/A</c:v>
                      </c:pt>
                      <c:pt idx="2988">
                        <c:v>#N/A</c:v>
                      </c:pt>
                      <c:pt idx="2989">
                        <c:v>#N/A</c:v>
                      </c:pt>
                      <c:pt idx="2990">
                        <c:v>#N/A</c:v>
                      </c:pt>
                      <c:pt idx="2991">
                        <c:v>#N/A</c:v>
                      </c:pt>
                      <c:pt idx="2992">
                        <c:v>#N/A</c:v>
                      </c:pt>
                      <c:pt idx="2993">
                        <c:v>#N/A</c:v>
                      </c:pt>
                      <c:pt idx="2994">
                        <c:v>#N/A</c:v>
                      </c:pt>
                      <c:pt idx="2995">
                        <c:v>#N/A</c:v>
                      </c:pt>
                      <c:pt idx="2996">
                        <c:v>#N/A</c:v>
                      </c:pt>
                      <c:pt idx="2997">
                        <c:v>#N/A</c:v>
                      </c:pt>
                      <c:pt idx="2998">
                        <c:v>#N/A</c:v>
                      </c:pt>
                      <c:pt idx="2999">
                        <c:v>#N/A</c:v>
                      </c:pt>
                      <c:pt idx="3000">
                        <c:v>#N/A</c:v>
                      </c:pt>
                      <c:pt idx="3001">
                        <c:v>#N/A</c:v>
                      </c:pt>
                      <c:pt idx="3002">
                        <c:v>#N/A</c:v>
                      </c:pt>
                      <c:pt idx="3003">
                        <c:v>#N/A</c:v>
                      </c:pt>
                      <c:pt idx="3004">
                        <c:v>#N/A</c:v>
                      </c:pt>
                      <c:pt idx="3005">
                        <c:v>#N/A</c:v>
                      </c:pt>
                      <c:pt idx="3006">
                        <c:v>#N/A</c:v>
                      </c:pt>
                      <c:pt idx="3007">
                        <c:v>#N/A</c:v>
                      </c:pt>
                      <c:pt idx="3008">
                        <c:v>#N/A</c:v>
                      </c:pt>
                      <c:pt idx="3009">
                        <c:v>#N/A</c:v>
                      </c:pt>
                      <c:pt idx="3010">
                        <c:v>#N/A</c:v>
                      </c:pt>
                      <c:pt idx="3011">
                        <c:v>#N/A</c:v>
                      </c:pt>
                      <c:pt idx="3012">
                        <c:v>#N/A</c:v>
                      </c:pt>
                      <c:pt idx="3013">
                        <c:v>#N/A</c:v>
                      </c:pt>
                      <c:pt idx="3014">
                        <c:v>#N/A</c:v>
                      </c:pt>
                      <c:pt idx="3015">
                        <c:v>#N/A</c:v>
                      </c:pt>
                      <c:pt idx="3016">
                        <c:v>#N/A</c:v>
                      </c:pt>
                      <c:pt idx="3017">
                        <c:v>#N/A</c:v>
                      </c:pt>
                      <c:pt idx="3018">
                        <c:v>#N/A</c:v>
                      </c:pt>
                      <c:pt idx="3019">
                        <c:v>#N/A</c:v>
                      </c:pt>
                      <c:pt idx="3020">
                        <c:v>#N/A</c:v>
                      </c:pt>
                      <c:pt idx="3021">
                        <c:v>#N/A</c:v>
                      </c:pt>
                      <c:pt idx="3022">
                        <c:v>#N/A</c:v>
                      </c:pt>
                      <c:pt idx="3023">
                        <c:v>#N/A</c:v>
                      </c:pt>
                      <c:pt idx="3024">
                        <c:v>#N/A</c:v>
                      </c:pt>
                      <c:pt idx="3025">
                        <c:v>#N/A</c:v>
                      </c:pt>
                      <c:pt idx="3026">
                        <c:v>#N/A</c:v>
                      </c:pt>
                      <c:pt idx="3027">
                        <c:v>#N/A</c:v>
                      </c:pt>
                      <c:pt idx="3028">
                        <c:v>#N/A</c:v>
                      </c:pt>
                      <c:pt idx="3029">
                        <c:v>#N/A</c:v>
                      </c:pt>
                      <c:pt idx="3030">
                        <c:v>#N/A</c:v>
                      </c:pt>
                      <c:pt idx="3031">
                        <c:v>#N/A</c:v>
                      </c:pt>
                      <c:pt idx="3032">
                        <c:v>#N/A</c:v>
                      </c:pt>
                      <c:pt idx="3033">
                        <c:v>#N/A</c:v>
                      </c:pt>
                      <c:pt idx="3034">
                        <c:v>#N/A</c:v>
                      </c:pt>
                      <c:pt idx="3035">
                        <c:v>#N/A</c:v>
                      </c:pt>
                      <c:pt idx="3036">
                        <c:v>#N/A</c:v>
                      </c:pt>
                      <c:pt idx="3037">
                        <c:v>#N/A</c:v>
                      </c:pt>
                      <c:pt idx="3038">
                        <c:v>#N/A</c:v>
                      </c:pt>
                      <c:pt idx="3039">
                        <c:v>#N/A</c:v>
                      </c:pt>
                      <c:pt idx="3040">
                        <c:v>#N/A</c:v>
                      </c:pt>
                      <c:pt idx="3041">
                        <c:v>#N/A</c:v>
                      </c:pt>
                      <c:pt idx="3042">
                        <c:v>#N/A</c:v>
                      </c:pt>
                      <c:pt idx="3043">
                        <c:v>#N/A</c:v>
                      </c:pt>
                      <c:pt idx="3044">
                        <c:v>#N/A</c:v>
                      </c:pt>
                      <c:pt idx="3045">
                        <c:v>#N/A</c:v>
                      </c:pt>
                      <c:pt idx="3046">
                        <c:v>#N/A</c:v>
                      </c:pt>
                      <c:pt idx="3047">
                        <c:v>#N/A</c:v>
                      </c:pt>
                      <c:pt idx="3048">
                        <c:v>#N/A</c:v>
                      </c:pt>
                      <c:pt idx="3049">
                        <c:v>#N/A</c:v>
                      </c:pt>
                      <c:pt idx="3050">
                        <c:v>#N/A</c:v>
                      </c:pt>
                      <c:pt idx="3051">
                        <c:v>#N/A</c:v>
                      </c:pt>
                      <c:pt idx="3052">
                        <c:v>#N/A</c:v>
                      </c:pt>
                      <c:pt idx="3053">
                        <c:v>#N/A</c:v>
                      </c:pt>
                      <c:pt idx="3054">
                        <c:v>#N/A</c:v>
                      </c:pt>
                      <c:pt idx="3055">
                        <c:v>#N/A</c:v>
                      </c:pt>
                      <c:pt idx="3056">
                        <c:v>#N/A</c:v>
                      </c:pt>
                      <c:pt idx="3057">
                        <c:v>#N/A</c:v>
                      </c:pt>
                      <c:pt idx="3058">
                        <c:v>#N/A</c:v>
                      </c:pt>
                      <c:pt idx="3059">
                        <c:v>#N/A</c:v>
                      </c:pt>
                      <c:pt idx="3060">
                        <c:v>#N/A</c:v>
                      </c:pt>
                      <c:pt idx="3061">
                        <c:v>#N/A</c:v>
                      </c:pt>
                      <c:pt idx="3062">
                        <c:v>#N/A</c:v>
                      </c:pt>
                      <c:pt idx="3063">
                        <c:v>#N/A</c:v>
                      </c:pt>
                      <c:pt idx="3064">
                        <c:v>#N/A</c:v>
                      </c:pt>
                      <c:pt idx="3065">
                        <c:v>#N/A</c:v>
                      </c:pt>
                      <c:pt idx="3066">
                        <c:v>#N/A</c:v>
                      </c:pt>
                      <c:pt idx="3067">
                        <c:v>#N/A</c:v>
                      </c:pt>
                      <c:pt idx="3068">
                        <c:v>#N/A</c:v>
                      </c:pt>
                      <c:pt idx="3069">
                        <c:v>#N/A</c:v>
                      </c:pt>
                      <c:pt idx="3070">
                        <c:v>#N/A</c:v>
                      </c:pt>
                      <c:pt idx="3071">
                        <c:v>#N/A</c:v>
                      </c:pt>
                      <c:pt idx="3072">
                        <c:v>#N/A</c:v>
                      </c:pt>
                      <c:pt idx="3073">
                        <c:v>#N/A</c:v>
                      </c:pt>
                      <c:pt idx="3074">
                        <c:v>#N/A</c:v>
                      </c:pt>
                      <c:pt idx="3075">
                        <c:v>#N/A</c:v>
                      </c:pt>
                      <c:pt idx="3076">
                        <c:v>#N/A</c:v>
                      </c:pt>
                      <c:pt idx="3077">
                        <c:v>#N/A</c:v>
                      </c:pt>
                      <c:pt idx="3078">
                        <c:v>#N/A</c:v>
                      </c:pt>
                      <c:pt idx="3079">
                        <c:v>#N/A</c:v>
                      </c:pt>
                      <c:pt idx="3080">
                        <c:v>#N/A</c:v>
                      </c:pt>
                      <c:pt idx="3081">
                        <c:v>#N/A</c:v>
                      </c:pt>
                      <c:pt idx="3082">
                        <c:v>#N/A</c:v>
                      </c:pt>
                      <c:pt idx="3083">
                        <c:v>#N/A</c:v>
                      </c:pt>
                      <c:pt idx="3084">
                        <c:v>#N/A</c:v>
                      </c:pt>
                      <c:pt idx="3085">
                        <c:v>#N/A</c:v>
                      </c:pt>
                      <c:pt idx="3086">
                        <c:v>#N/A</c:v>
                      </c:pt>
                      <c:pt idx="3087">
                        <c:v>#N/A</c:v>
                      </c:pt>
                      <c:pt idx="3088">
                        <c:v>#N/A</c:v>
                      </c:pt>
                      <c:pt idx="3089">
                        <c:v>#N/A</c:v>
                      </c:pt>
                      <c:pt idx="3090">
                        <c:v>#N/A</c:v>
                      </c:pt>
                      <c:pt idx="3091">
                        <c:v>#N/A</c:v>
                      </c:pt>
                      <c:pt idx="3092">
                        <c:v>#N/A</c:v>
                      </c:pt>
                      <c:pt idx="3093">
                        <c:v>#N/A</c:v>
                      </c:pt>
                      <c:pt idx="3094">
                        <c:v>#N/A</c:v>
                      </c:pt>
                      <c:pt idx="3095">
                        <c:v>#N/A</c:v>
                      </c:pt>
                      <c:pt idx="3096">
                        <c:v>#N/A</c:v>
                      </c:pt>
                      <c:pt idx="3097">
                        <c:v>#N/A</c:v>
                      </c:pt>
                      <c:pt idx="3098">
                        <c:v>#N/A</c:v>
                      </c:pt>
                      <c:pt idx="3099">
                        <c:v>#N/A</c:v>
                      </c:pt>
                      <c:pt idx="3100">
                        <c:v>#N/A</c:v>
                      </c:pt>
                      <c:pt idx="3101">
                        <c:v>#N/A</c:v>
                      </c:pt>
                      <c:pt idx="3102">
                        <c:v>#N/A</c:v>
                      </c:pt>
                      <c:pt idx="3103">
                        <c:v>#N/A</c:v>
                      </c:pt>
                      <c:pt idx="3104">
                        <c:v>#N/A</c:v>
                      </c:pt>
                      <c:pt idx="3105">
                        <c:v>#N/A</c:v>
                      </c:pt>
                      <c:pt idx="3106">
                        <c:v>#N/A</c:v>
                      </c:pt>
                      <c:pt idx="3107">
                        <c:v>#N/A</c:v>
                      </c:pt>
                      <c:pt idx="3108">
                        <c:v>#N/A</c:v>
                      </c:pt>
                      <c:pt idx="3109">
                        <c:v>#N/A</c:v>
                      </c:pt>
                      <c:pt idx="3110">
                        <c:v>#N/A</c:v>
                      </c:pt>
                      <c:pt idx="3111">
                        <c:v>#N/A</c:v>
                      </c:pt>
                      <c:pt idx="3112">
                        <c:v>#N/A</c:v>
                      </c:pt>
                      <c:pt idx="3113">
                        <c:v>#N/A</c:v>
                      </c:pt>
                      <c:pt idx="3114">
                        <c:v>#N/A</c:v>
                      </c:pt>
                      <c:pt idx="3115">
                        <c:v>#N/A</c:v>
                      </c:pt>
                      <c:pt idx="3116">
                        <c:v>#N/A</c:v>
                      </c:pt>
                      <c:pt idx="3117">
                        <c:v>#N/A</c:v>
                      </c:pt>
                      <c:pt idx="3118">
                        <c:v>#N/A</c:v>
                      </c:pt>
                      <c:pt idx="3119">
                        <c:v>#N/A</c:v>
                      </c:pt>
                      <c:pt idx="3120">
                        <c:v>#N/A</c:v>
                      </c:pt>
                      <c:pt idx="3121">
                        <c:v>#N/A</c:v>
                      </c:pt>
                      <c:pt idx="3122">
                        <c:v>#N/A</c:v>
                      </c:pt>
                      <c:pt idx="3123">
                        <c:v>#N/A</c:v>
                      </c:pt>
                      <c:pt idx="3124">
                        <c:v>#N/A</c:v>
                      </c:pt>
                      <c:pt idx="3125">
                        <c:v>#N/A</c:v>
                      </c:pt>
                      <c:pt idx="3126">
                        <c:v>#N/A</c:v>
                      </c:pt>
                      <c:pt idx="3127">
                        <c:v>#N/A</c:v>
                      </c:pt>
                      <c:pt idx="3128">
                        <c:v>#N/A</c:v>
                      </c:pt>
                      <c:pt idx="3129">
                        <c:v>#N/A</c:v>
                      </c:pt>
                      <c:pt idx="3130">
                        <c:v>#N/A</c:v>
                      </c:pt>
                      <c:pt idx="3131">
                        <c:v>#N/A</c:v>
                      </c:pt>
                      <c:pt idx="3132">
                        <c:v>#N/A</c:v>
                      </c:pt>
                      <c:pt idx="3133">
                        <c:v>#N/A</c:v>
                      </c:pt>
                      <c:pt idx="3134">
                        <c:v>#N/A</c:v>
                      </c:pt>
                      <c:pt idx="3135">
                        <c:v>#N/A</c:v>
                      </c:pt>
                      <c:pt idx="3136">
                        <c:v>#N/A</c:v>
                      </c:pt>
                      <c:pt idx="3137">
                        <c:v>#N/A</c:v>
                      </c:pt>
                      <c:pt idx="3138">
                        <c:v>#N/A</c:v>
                      </c:pt>
                      <c:pt idx="3139">
                        <c:v>#N/A</c:v>
                      </c:pt>
                      <c:pt idx="3140">
                        <c:v>#N/A</c:v>
                      </c:pt>
                      <c:pt idx="3141">
                        <c:v>#N/A</c:v>
                      </c:pt>
                      <c:pt idx="3142">
                        <c:v>#N/A</c:v>
                      </c:pt>
                      <c:pt idx="3143">
                        <c:v>#N/A</c:v>
                      </c:pt>
                      <c:pt idx="3144">
                        <c:v>#N/A</c:v>
                      </c:pt>
                      <c:pt idx="3145">
                        <c:v>#N/A</c:v>
                      </c:pt>
                      <c:pt idx="3146">
                        <c:v>#N/A</c:v>
                      </c:pt>
                      <c:pt idx="3147">
                        <c:v>#N/A</c:v>
                      </c:pt>
                      <c:pt idx="3148">
                        <c:v>#N/A</c:v>
                      </c:pt>
                      <c:pt idx="3149">
                        <c:v>#N/A</c:v>
                      </c:pt>
                      <c:pt idx="3150">
                        <c:v>#N/A</c:v>
                      </c:pt>
                      <c:pt idx="3151">
                        <c:v>#N/A</c:v>
                      </c:pt>
                      <c:pt idx="3152">
                        <c:v>#N/A</c:v>
                      </c:pt>
                      <c:pt idx="3153">
                        <c:v>#N/A</c:v>
                      </c:pt>
                      <c:pt idx="3154">
                        <c:v>#N/A</c:v>
                      </c:pt>
                      <c:pt idx="3155">
                        <c:v>#N/A</c:v>
                      </c:pt>
                      <c:pt idx="3156">
                        <c:v>#N/A</c:v>
                      </c:pt>
                      <c:pt idx="3157">
                        <c:v>#N/A</c:v>
                      </c:pt>
                      <c:pt idx="3158">
                        <c:v>#N/A</c:v>
                      </c:pt>
                      <c:pt idx="3159">
                        <c:v>#N/A</c:v>
                      </c:pt>
                      <c:pt idx="3160">
                        <c:v>#N/A</c:v>
                      </c:pt>
                      <c:pt idx="3161">
                        <c:v>#N/A</c:v>
                      </c:pt>
                      <c:pt idx="3162">
                        <c:v>#N/A</c:v>
                      </c:pt>
                      <c:pt idx="3163">
                        <c:v>#N/A</c:v>
                      </c:pt>
                      <c:pt idx="3164">
                        <c:v>#N/A</c:v>
                      </c:pt>
                      <c:pt idx="3165">
                        <c:v>#N/A</c:v>
                      </c:pt>
                      <c:pt idx="3166">
                        <c:v>#N/A</c:v>
                      </c:pt>
                      <c:pt idx="3167">
                        <c:v>#N/A</c:v>
                      </c:pt>
                      <c:pt idx="3168">
                        <c:v>#N/A</c:v>
                      </c:pt>
                      <c:pt idx="3169">
                        <c:v>#N/A</c:v>
                      </c:pt>
                      <c:pt idx="3170">
                        <c:v>#N/A</c:v>
                      </c:pt>
                      <c:pt idx="3171">
                        <c:v>#N/A</c:v>
                      </c:pt>
                      <c:pt idx="3172">
                        <c:v>#N/A</c:v>
                      </c:pt>
                      <c:pt idx="3173">
                        <c:v>#N/A</c:v>
                      </c:pt>
                      <c:pt idx="3174">
                        <c:v>#N/A</c:v>
                      </c:pt>
                      <c:pt idx="3175">
                        <c:v>#N/A</c:v>
                      </c:pt>
                      <c:pt idx="3176">
                        <c:v>#N/A</c:v>
                      </c:pt>
                      <c:pt idx="3177">
                        <c:v>#N/A</c:v>
                      </c:pt>
                      <c:pt idx="3178">
                        <c:v>#N/A</c:v>
                      </c:pt>
                      <c:pt idx="3179">
                        <c:v>#N/A</c:v>
                      </c:pt>
                      <c:pt idx="3180">
                        <c:v>#N/A</c:v>
                      </c:pt>
                      <c:pt idx="3181">
                        <c:v>#N/A</c:v>
                      </c:pt>
                      <c:pt idx="3182">
                        <c:v>#N/A</c:v>
                      </c:pt>
                      <c:pt idx="3183">
                        <c:v>#N/A</c:v>
                      </c:pt>
                      <c:pt idx="3184">
                        <c:v>#N/A</c:v>
                      </c:pt>
                      <c:pt idx="3185">
                        <c:v>#N/A</c:v>
                      </c:pt>
                      <c:pt idx="3186">
                        <c:v>#N/A</c:v>
                      </c:pt>
                      <c:pt idx="3187">
                        <c:v>#N/A</c:v>
                      </c:pt>
                      <c:pt idx="3188">
                        <c:v>#N/A</c:v>
                      </c:pt>
                      <c:pt idx="3189">
                        <c:v>#N/A</c:v>
                      </c:pt>
                      <c:pt idx="3190">
                        <c:v>#N/A</c:v>
                      </c:pt>
                      <c:pt idx="3191">
                        <c:v>#N/A</c:v>
                      </c:pt>
                      <c:pt idx="3192">
                        <c:v>#N/A</c:v>
                      </c:pt>
                      <c:pt idx="3193">
                        <c:v>#N/A</c:v>
                      </c:pt>
                      <c:pt idx="3194">
                        <c:v>#N/A</c:v>
                      </c:pt>
                      <c:pt idx="3195">
                        <c:v>#N/A</c:v>
                      </c:pt>
                      <c:pt idx="3196">
                        <c:v>#N/A</c:v>
                      </c:pt>
                      <c:pt idx="3197">
                        <c:v>#N/A</c:v>
                      </c:pt>
                      <c:pt idx="3198">
                        <c:v>#N/A</c:v>
                      </c:pt>
                      <c:pt idx="3199">
                        <c:v>#N/A</c:v>
                      </c:pt>
                      <c:pt idx="3200">
                        <c:v>#N/A</c:v>
                      </c:pt>
                      <c:pt idx="3201">
                        <c:v>#N/A</c:v>
                      </c:pt>
                      <c:pt idx="3202">
                        <c:v>#N/A</c:v>
                      </c:pt>
                      <c:pt idx="3203">
                        <c:v>#N/A</c:v>
                      </c:pt>
                      <c:pt idx="3204">
                        <c:v>#N/A</c:v>
                      </c:pt>
                      <c:pt idx="3205">
                        <c:v>#N/A</c:v>
                      </c:pt>
                      <c:pt idx="3206">
                        <c:v>#N/A</c:v>
                      </c:pt>
                      <c:pt idx="3207">
                        <c:v>#N/A</c:v>
                      </c:pt>
                      <c:pt idx="3208">
                        <c:v>#N/A</c:v>
                      </c:pt>
                      <c:pt idx="3209">
                        <c:v>#N/A</c:v>
                      </c:pt>
                      <c:pt idx="3210">
                        <c:v>#N/A</c:v>
                      </c:pt>
                      <c:pt idx="3211">
                        <c:v>#N/A</c:v>
                      </c:pt>
                      <c:pt idx="3212">
                        <c:v>#N/A</c:v>
                      </c:pt>
                      <c:pt idx="3213">
                        <c:v>#N/A</c:v>
                      </c:pt>
                      <c:pt idx="3214">
                        <c:v>#N/A</c:v>
                      </c:pt>
                      <c:pt idx="3215">
                        <c:v>#N/A</c:v>
                      </c:pt>
                      <c:pt idx="3216">
                        <c:v>#N/A</c:v>
                      </c:pt>
                      <c:pt idx="3217">
                        <c:v>#N/A</c:v>
                      </c:pt>
                      <c:pt idx="3218">
                        <c:v>#N/A</c:v>
                      </c:pt>
                      <c:pt idx="3219">
                        <c:v>#N/A</c:v>
                      </c:pt>
                      <c:pt idx="3220">
                        <c:v>#N/A</c:v>
                      </c:pt>
                      <c:pt idx="3221">
                        <c:v>#N/A</c:v>
                      </c:pt>
                      <c:pt idx="3222">
                        <c:v>#N/A</c:v>
                      </c:pt>
                      <c:pt idx="3223">
                        <c:v>#N/A</c:v>
                      </c:pt>
                      <c:pt idx="3224">
                        <c:v>#N/A</c:v>
                      </c:pt>
                      <c:pt idx="3225">
                        <c:v>#N/A</c:v>
                      </c:pt>
                      <c:pt idx="3226">
                        <c:v>#N/A</c:v>
                      </c:pt>
                      <c:pt idx="3227">
                        <c:v>#N/A</c:v>
                      </c:pt>
                      <c:pt idx="3228">
                        <c:v>#N/A</c:v>
                      </c:pt>
                      <c:pt idx="3229">
                        <c:v>#N/A</c:v>
                      </c:pt>
                      <c:pt idx="3230">
                        <c:v>#N/A</c:v>
                      </c:pt>
                      <c:pt idx="3231">
                        <c:v>#N/A</c:v>
                      </c:pt>
                      <c:pt idx="3232">
                        <c:v>#N/A</c:v>
                      </c:pt>
                      <c:pt idx="3233">
                        <c:v>#N/A</c:v>
                      </c:pt>
                      <c:pt idx="3234">
                        <c:v>#N/A</c:v>
                      </c:pt>
                      <c:pt idx="3235">
                        <c:v>#N/A</c:v>
                      </c:pt>
                      <c:pt idx="3236">
                        <c:v>#N/A</c:v>
                      </c:pt>
                      <c:pt idx="3237">
                        <c:v>#N/A</c:v>
                      </c:pt>
                      <c:pt idx="3238">
                        <c:v>#N/A</c:v>
                      </c:pt>
                      <c:pt idx="3239">
                        <c:v>#N/A</c:v>
                      </c:pt>
                      <c:pt idx="3240">
                        <c:v>#N/A</c:v>
                      </c:pt>
                      <c:pt idx="3241">
                        <c:v>#N/A</c:v>
                      </c:pt>
                      <c:pt idx="3242">
                        <c:v>#N/A</c:v>
                      </c:pt>
                      <c:pt idx="3243">
                        <c:v>#N/A</c:v>
                      </c:pt>
                      <c:pt idx="3244">
                        <c:v>#N/A</c:v>
                      </c:pt>
                      <c:pt idx="3245">
                        <c:v>#N/A</c:v>
                      </c:pt>
                      <c:pt idx="3246">
                        <c:v>#N/A</c:v>
                      </c:pt>
                      <c:pt idx="3247">
                        <c:v>#N/A</c:v>
                      </c:pt>
                      <c:pt idx="3248">
                        <c:v>#N/A</c:v>
                      </c:pt>
                      <c:pt idx="3249">
                        <c:v>#N/A</c:v>
                      </c:pt>
                      <c:pt idx="3250">
                        <c:v>#N/A</c:v>
                      </c:pt>
                      <c:pt idx="3251">
                        <c:v>#N/A</c:v>
                      </c:pt>
                      <c:pt idx="3252">
                        <c:v>#N/A</c:v>
                      </c:pt>
                      <c:pt idx="3253">
                        <c:v>#N/A</c:v>
                      </c:pt>
                      <c:pt idx="3254">
                        <c:v>#N/A</c:v>
                      </c:pt>
                      <c:pt idx="3255">
                        <c:v>#N/A</c:v>
                      </c:pt>
                      <c:pt idx="3256">
                        <c:v>#N/A</c:v>
                      </c:pt>
                      <c:pt idx="3257">
                        <c:v>#N/A</c:v>
                      </c:pt>
                      <c:pt idx="3258">
                        <c:v>#N/A</c:v>
                      </c:pt>
                      <c:pt idx="3259">
                        <c:v>#N/A</c:v>
                      </c:pt>
                      <c:pt idx="3260">
                        <c:v>#N/A</c:v>
                      </c:pt>
                      <c:pt idx="3261">
                        <c:v>#N/A</c:v>
                      </c:pt>
                      <c:pt idx="3262">
                        <c:v>#N/A</c:v>
                      </c:pt>
                      <c:pt idx="3263">
                        <c:v>#N/A</c:v>
                      </c:pt>
                      <c:pt idx="3264">
                        <c:v>#N/A</c:v>
                      </c:pt>
                      <c:pt idx="3265">
                        <c:v>#N/A</c:v>
                      </c:pt>
                      <c:pt idx="3266">
                        <c:v>#N/A</c:v>
                      </c:pt>
                      <c:pt idx="3267">
                        <c:v>#N/A</c:v>
                      </c:pt>
                      <c:pt idx="3268">
                        <c:v>#N/A</c:v>
                      </c:pt>
                      <c:pt idx="3269">
                        <c:v>#N/A</c:v>
                      </c:pt>
                      <c:pt idx="3270">
                        <c:v>#N/A</c:v>
                      </c:pt>
                      <c:pt idx="3271">
                        <c:v>#N/A</c:v>
                      </c:pt>
                      <c:pt idx="3272">
                        <c:v>#N/A</c:v>
                      </c:pt>
                      <c:pt idx="3273">
                        <c:v>#N/A</c:v>
                      </c:pt>
                      <c:pt idx="3274">
                        <c:v>#N/A</c:v>
                      </c:pt>
                      <c:pt idx="3275">
                        <c:v>#N/A</c:v>
                      </c:pt>
                      <c:pt idx="3276">
                        <c:v>#N/A</c:v>
                      </c:pt>
                      <c:pt idx="3277">
                        <c:v>#N/A</c:v>
                      </c:pt>
                      <c:pt idx="3278">
                        <c:v>#N/A</c:v>
                      </c:pt>
                      <c:pt idx="3279">
                        <c:v>#N/A</c:v>
                      </c:pt>
                      <c:pt idx="3280">
                        <c:v>#N/A</c:v>
                      </c:pt>
                      <c:pt idx="3281">
                        <c:v>#N/A</c:v>
                      </c:pt>
                      <c:pt idx="3282">
                        <c:v>#N/A</c:v>
                      </c:pt>
                      <c:pt idx="3283">
                        <c:v>#N/A</c:v>
                      </c:pt>
                      <c:pt idx="3284">
                        <c:v>#N/A</c:v>
                      </c:pt>
                      <c:pt idx="3285">
                        <c:v>#N/A</c:v>
                      </c:pt>
                      <c:pt idx="3286">
                        <c:v>#N/A</c:v>
                      </c:pt>
                      <c:pt idx="3287">
                        <c:v>#N/A</c:v>
                      </c:pt>
                      <c:pt idx="3288">
                        <c:v>#N/A</c:v>
                      </c:pt>
                      <c:pt idx="3289">
                        <c:v>#N/A</c:v>
                      </c:pt>
                      <c:pt idx="3290">
                        <c:v>#N/A</c:v>
                      </c:pt>
                      <c:pt idx="3291">
                        <c:v>#N/A</c:v>
                      </c:pt>
                      <c:pt idx="3292">
                        <c:v>#N/A</c:v>
                      </c:pt>
                      <c:pt idx="3293">
                        <c:v>#N/A</c:v>
                      </c:pt>
                      <c:pt idx="3294">
                        <c:v>#N/A</c:v>
                      </c:pt>
                      <c:pt idx="3295">
                        <c:v>#N/A</c:v>
                      </c:pt>
                      <c:pt idx="3296">
                        <c:v>#N/A</c:v>
                      </c:pt>
                      <c:pt idx="3297">
                        <c:v>#N/A</c:v>
                      </c:pt>
                      <c:pt idx="3298">
                        <c:v>#N/A</c:v>
                      </c:pt>
                      <c:pt idx="3299">
                        <c:v>#N/A</c:v>
                      </c:pt>
                      <c:pt idx="3300">
                        <c:v>#N/A</c:v>
                      </c:pt>
                      <c:pt idx="3301">
                        <c:v>#N/A</c:v>
                      </c:pt>
                      <c:pt idx="3302">
                        <c:v>#N/A</c:v>
                      </c:pt>
                      <c:pt idx="3303">
                        <c:v>#N/A</c:v>
                      </c:pt>
                      <c:pt idx="3304">
                        <c:v>#N/A</c:v>
                      </c:pt>
                      <c:pt idx="3305">
                        <c:v>#N/A</c:v>
                      </c:pt>
                      <c:pt idx="3306">
                        <c:v>#N/A</c:v>
                      </c:pt>
                      <c:pt idx="3307">
                        <c:v>#N/A</c:v>
                      </c:pt>
                      <c:pt idx="3308">
                        <c:v>#N/A</c:v>
                      </c:pt>
                      <c:pt idx="3309">
                        <c:v>#N/A</c:v>
                      </c:pt>
                      <c:pt idx="3310">
                        <c:v>#N/A</c:v>
                      </c:pt>
                      <c:pt idx="3311">
                        <c:v>#N/A</c:v>
                      </c:pt>
                      <c:pt idx="3312">
                        <c:v>#N/A</c:v>
                      </c:pt>
                      <c:pt idx="3313">
                        <c:v>#N/A</c:v>
                      </c:pt>
                      <c:pt idx="3314">
                        <c:v>#N/A</c:v>
                      </c:pt>
                      <c:pt idx="3315">
                        <c:v>#N/A</c:v>
                      </c:pt>
                      <c:pt idx="3316">
                        <c:v>#N/A</c:v>
                      </c:pt>
                      <c:pt idx="3317">
                        <c:v>#N/A</c:v>
                      </c:pt>
                      <c:pt idx="3318">
                        <c:v>#N/A</c:v>
                      </c:pt>
                      <c:pt idx="3319">
                        <c:v>#N/A</c:v>
                      </c:pt>
                      <c:pt idx="3320">
                        <c:v>#N/A</c:v>
                      </c:pt>
                      <c:pt idx="3321">
                        <c:v>#N/A</c:v>
                      </c:pt>
                      <c:pt idx="3322">
                        <c:v>#N/A</c:v>
                      </c:pt>
                      <c:pt idx="3323">
                        <c:v>#N/A</c:v>
                      </c:pt>
                      <c:pt idx="3324">
                        <c:v>#N/A</c:v>
                      </c:pt>
                      <c:pt idx="3325">
                        <c:v>#N/A</c:v>
                      </c:pt>
                      <c:pt idx="3326">
                        <c:v>#N/A</c:v>
                      </c:pt>
                      <c:pt idx="3327">
                        <c:v>#N/A</c:v>
                      </c:pt>
                      <c:pt idx="3328">
                        <c:v>#N/A</c:v>
                      </c:pt>
                      <c:pt idx="3329">
                        <c:v>#N/A</c:v>
                      </c:pt>
                      <c:pt idx="3330">
                        <c:v>#N/A</c:v>
                      </c:pt>
                      <c:pt idx="3331">
                        <c:v>#N/A</c:v>
                      </c:pt>
                      <c:pt idx="3332">
                        <c:v>#N/A</c:v>
                      </c:pt>
                      <c:pt idx="3333">
                        <c:v>#N/A</c:v>
                      </c:pt>
                      <c:pt idx="3334">
                        <c:v>#N/A</c:v>
                      </c:pt>
                      <c:pt idx="3335">
                        <c:v>#N/A</c:v>
                      </c:pt>
                      <c:pt idx="3336">
                        <c:v>#N/A</c:v>
                      </c:pt>
                      <c:pt idx="3337">
                        <c:v>#N/A</c:v>
                      </c:pt>
                      <c:pt idx="3338">
                        <c:v>#N/A</c:v>
                      </c:pt>
                      <c:pt idx="3339">
                        <c:v>#N/A</c:v>
                      </c:pt>
                      <c:pt idx="3340">
                        <c:v>#N/A</c:v>
                      </c:pt>
                      <c:pt idx="3341">
                        <c:v>#N/A</c:v>
                      </c:pt>
                      <c:pt idx="3342">
                        <c:v>#N/A</c:v>
                      </c:pt>
                      <c:pt idx="3343">
                        <c:v>#N/A</c:v>
                      </c:pt>
                      <c:pt idx="3344">
                        <c:v>#N/A</c:v>
                      </c:pt>
                      <c:pt idx="3345">
                        <c:v>#N/A</c:v>
                      </c:pt>
                      <c:pt idx="3346">
                        <c:v>#N/A</c:v>
                      </c:pt>
                      <c:pt idx="3347">
                        <c:v>#N/A</c:v>
                      </c:pt>
                      <c:pt idx="3348">
                        <c:v>#N/A</c:v>
                      </c:pt>
                      <c:pt idx="3349">
                        <c:v>#N/A</c:v>
                      </c:pt>
                      <c:pt idx="3350">
                        <c:v>#N/A</c:v>
                      </c:pt>
                      <c:pt idx="3351">
                        <c:v>#N/A</c:v>
                      </c:pt>
                      <c:pt idx="3352">
                        <c:v>#N/A</c:v>
                      </c:pt>
                      <c:pt idx="3353">
                        <c:v>#N/A</c:v>
                      </c:pt>
                      <c:pt idx="3354">
                        <c:v>#N/A</c:v>
                      </c:pt>
                      <c:pt idx="3355">
                        <c:v>#N/A</c:v>
                      </c:pt>
                      <c:pt idx="3356">
                        <c:v>#N/A</c:v>
                      </c:pt>
                      <c:pt idx="3357">
                        <c:v>#N/A</c:v>
                      </c:pt>
                      <c:pt idx="3358">
                        <c:v>#N/A</c:v>
                      </c:pt>
                      <c:pt idx="3359">
                        <c:v>#N/A</c:v>
                      </c:pt>
                      <c:pt idx="3360">
                        <c:v>#N/A</c:v>
                      </c:pt>
                      <c:pt idx="3361">
                        <c:v>#N/A</c:v>
                      </c:pt>
                      <c:pt idx="3362">
                        <c:v>#N/A</c:v>
                      </c:pt>
                      <c:pt idx="3363">
                        <c:v>#N/A</c:v>
                      </c:pt>
                      <c:pt idx="3364">
                        <c:v>#N/A</c:v>
                      </c:pt>
                      <c:pt idx="3365">
                        <c:v>#N/A</c:v>
                      </c:pt>
                      <c:pt idx="3366">
                        <c:v>#N/A</c:v>
                      </c:pt>
                      <c:pt idx="3367">
                        <c:v>#N/A</c:v>
                      </c:pt>
                      <c:pt idx="3368">
                        <c:v>#N/A</c:v>
                      </c:pt>
                      <c:pt idx="3369">
                        <c:v>#N/A</c:v>
                      </c:pt>
                      <c:pt idx="3370">
                        <c:v>#N/A</c:v>
                      </c:pt>
                      <c:pt idx="3371">
                        <c:v>#N/A</c:v>
                      </c:pt>
                      <c:pt idx="3372">
                        <c:v>#N/A</c:v>
                      </c:pt>
                      <c:pt idx="3373">
                        <c:v>#N/A</c:v>
                      </c:pt>
                      <c:pt idx="3374">
                        <c:v>#N/A</c:v>
                      </c:pt>
                      <c:pt idx="3375">
                        <c:v>#N/A</c:v>
                      </c:pt>
                      <c:pt idx="3376">
                        <c:v>#N/A</c:v>
                      </c:pt>
                      <c:pt idx="3377">
                        <c:v>#N/A</c:v>
                      </c:pt>
                      <c:pt idx="3378">
                        <c:v>#N/A</c:v>
                      </c:pt>
                      <c:pt idx="3379">
                        <c:v>#N/A</c:v>
                      </c:pt>
                      <c:pt idx="3380">
                        <c:v>#N/A</c:v>
                      </c:pt>
                      <c:pt idx="3381">
                        <c:v>#N/A</c:v>
                      </c:pt>
                      <c:pt idx="3382">
                        <c:v>#N/A</c:v>
                      </c:pt>
                      <c:pt idx="3383">
                        <c:v>#N/A</c:v>
                      </c:pt>
                      <c:pt idx="3384">
                        <c:v>#N/A</c:v>
                      </c:pt>
                      <c:pt idx="3385">
                        <c:v>#N/A</c:v>
                      </c:pt>
                      <c:pt idx="3386">
                        <c:v>#N/A</c:v>
                      </c:pt>
                      <c:pt idx="3387">
                        <c:v>#N/A</c:v>
                      </c:pt>
                      <c:pt idx="3388">
                        <c:v>#N/A</c:v>
                      </c:pt>
                      <c:pt idx="3389">
                        <c:v>#N/A</c:v>
                      </c:pt>
                      <c:pt idx="3390">
                        <c:v>#N/A</c:v>
                      </c:pt>
                      <c:pt idx="3391">
                        <c:v>#N/A</c:v>
                      </c:pt>
                      <c:pt idx="3392">
                        <c:v>#N/A</c:v>
                      </c:pt>
                      <c:pt idx="3393">
                        <c:v>#N/A</c:v>
                      </c:pt>
                      <c:pt idx="3394">
                        <c:v>#N/A</c:v>
                      </c:pt>
                      <c:pt idx="3395">
                        <c:v>#N/A</c:v>
                      </c:pt>
                      <c:pt idx="3396">
                        <c:v>#N/A</c:v>
                      </c:pt>
                      <c:pt idx="3397">
                        <c:v>#N/A</c:v>
                      </c:pt>
                      <c:pt idx="3398">
                        <c:v>#N/A</c:v>
                      </c:pt>
                      <c:pt idx="3399">
                        <c:v>#N/A</c:v>
                      </c:pt>
                      <c:pt idx="3400">
                        <c:v>#N/A</c:v>
                      </c:pt>
                      <c:pt idx="3401">
                        <c:v>#N/A</c:v>
                      </c:pt>
                      <c:pt idx="3402">
                        <c:v>#N/A</c:v>
                      </c:pt>
                      <c:pt idx="3403">
                        <c:v>#N/A</c:v>
                      </c:pt>
                      <c:pt idx="3404">
                        <c:v>#N/A</c:v>
                      </c:pt>
                      <c:pt idx="3405">
                        <c:v>#N/A</c:v>
                      </c:pt>
                      <c:pt idx="3406">
                        <c:v>#N/A</c:v>
                      </c:pt>
                      <c:pt idx="3407">
                        <c:v>#N/A</c:v>
                      </c:pt>
                      <c:pt idx="3408">
                        <c:v>#N/A</c:v>
                      </c:pt>
                      <c:pt idx="3409">
                        <c:v>#N/A</c:v>
                      </c:pt>
                      <c:pt idx="3410">
                        <c:v>#N/A</c:v>
                      </c:pt>
                      <c:pt idx="3411">
                        <c:v>#N/A</c:v>
                      </c:pt>
                      <c:pt idx="3412">
                        <c:v>#N/A</c:v>
                      </c:pt>
                      <c:pt idx="3413">
                        <c:v>#N/A</c:v>
                      </c:pt>
                      <c:pt idx="3414">
                        <c:v>#N/A</c:v>
                      </c:pt>
                      <c:pt idx="3415">
                        <c:v>#N/A</c:v>
                      </c:pt>
                      <c:pt idx="3416">
                        <c:v>#N/A</c:v>
                      </c:pt>
                      <c:pt idx="3417">
                        <c:v>#N/A</c:v>
                      </c:pt>
                      <c:pt idx="3418">
                        <c:v>#N/A</c:v>
                      </c:pt>
                      <c:pt idx="3419">
                        <c:v>#N/A</c:v>
                      </c:pt>
                      <c:pt idx="3420">
                        <c:v>#N/A</c:v>
                      </c:pt>
                      <c:pt idx="3421">
                        <c:v>#N/A</c:v>
                      </c:pt>
                      <c:pt idx="3422">
                        <c:v>#N/A</c:v>
                      </c:pt>
                      <c:pt idx="3423">
                        <c:v>#N/A</c:v>
                      </c:pt>
                      <c:pt idx="3424">
                        <c:v>#N/A</c:v>
                      </c:pt>
                      <c:pt idx="3425">
                        <c:v>#N/A</c:v>
                      </c:pt>
                      <c:pt idx="3426">
                        <c:v>#N/A</c:v>
                      </c:pt>
                      <c:pt idx="3427">
                        <c:v>#N/A</c:v>
                      </c:pt>
                      <c:pt idx="3428">
                        <c:v>#N/A</c:v>
                      </c:pt>
                      <c:pt idx="3429">
                        <c:v>#N/A</c:v>
                      </c:pt>
                      <c:pt idx="3430">
                        <c:v>#N/A</c:v>
                      </c:pt>
                      <c:pt idx="3431">
                        <c:v>#N/A</c:v>
                      </c:pt>
                      <c:pt idx="3432">
                        <c:v>#N/A</c:v>
                      </c:pt>
                      <c:pt idx="3433">
                        <c:v>#N/A</c:v>
                      </c:pt>
                      <c:pt idx="3434">
                        <c:v>#N/A</c:v>
                      </c:pt>
                      <c:pt idx="3435">
                        <c:v>#N/A</c:v>
                      </c:pt>
                      <c:pt idx="3436">
                        <c:v>#N/A</c:v>
                      </c:pt>
                      <c:pt idx="3437">
                        <c:v>#N/A</c:v>
                      </c:pt>
                      <c:pt idx="3438">
                        <c:v>#N/A</c:v>
                      </c:pt>
                      <c:pt idx="3439">
                        <c:v>#N/A</c:v>
                      </c:pt>
                      <c:pt idx="3440">
                        <c:v>#N/A</c:v>
                      </c:pt>
                      <c:pt idx="3441">
                        <c:v>#N/A</c:v>
                      </c:pt>
                      <c:pt idx="3442">
                        <c:v>#N/A</c:v>
                      </c:pt>
                      <c:pt idx="3443">
                        <c:v>#N/A</c:v>
                      </c:pt>
                      <c:pt idx="3444">
                        <c:v>#N/A</c:v>
                      </c:pt>
                      <c:pt idx="3445">
                        <c:v>#N/A</c:v>
                      </c:pt>
                      <c:pt idx="3446">
                        <c:v>#N/A</c:v>
                      </c:pt>
                      <c:pt idx="3447">
                        <c:v>#N/A</c:v>
                      </c:pt>
                      <c:pt idx="3448">
                        <c:v>#N/A</c:v>
                      </c:pt>
                      <c:pt idx="3449">
                        <c:v>#N/A</c:v>
                      </c:pt>
                      <c:pt idx="3450">
                        <c:v>#N/A</c:v>
                      </c:pt>
                      <c:pt idx="3451">
                        <c:v>#N/A</c:v>
                      </c:pt>
                      <c:pt idx="3452">
                        <c:v>#N/A</c:v>
                      </c:pt>
                      <c:pt idx="3453">
                        <c:v>#N/A</c:v>
                      </c:pt>
                      <c:pt idx="3454">
                        <c:v>#N/A</c:v>
                      </c:pt>
                      <c:pt idx="3455">
                        <c:v>#N/A</c:v>
                      </c:pt>
                      <c:pt idx="3456">
                        <c:v>#N/A</c:v>
                      </c:pt>
                      <c:pt idx="3457">
                        <c:v>#N/A</c:v>
                      </c:pt>
                      <c:pt idx="3458">
                        <c:v>#N/A</c:v>
                      </c:pt>
                      <c:pt idx="3459">
                        <c:v>#N/A</c:v>
                      </c:pt>
                      <c:pt idx="3460">
                        <c:v>#N/A</c:v>
                      </c:pt>
                      <c:pt idx="3461">
                        <c:v>#N/A</c:v>
                      </c:pt>
                      <c:pt idx="3462">
                        <c:v>#N/A</c:v>
                      </c:pt>
                      <c:pt idx="3463">
                        <c:v>#N/A</c:v>
                      </c:pt>
                      <c:pt idx="3464">
                        <c:v>#N/A</c:v>
                      </c:pt>
                      <c:pt idx="3465">
                        <c:v>#N/A</c:v>
                      </c:pt>
                      <c:pt idx="3466">
                        <c:v>#N/A</c:v>
                      </c:pt>
                      <c:pt idx="3467">
                        <c:v>#N/A</c:v>
                      </c:pt>
                      <c:pt idx="3468">
                        <c:v>#N/A</c:v>
                      </c:pt>
                      <c:pt idx="3469">
                        <c:v>#N/A</c:v>
                      </c:pt>
                      <c:pt idx="3470">
                        <c:v>#N/A</c:v>
                      </c:pt>
                      <c:pt idx="3471">
                        <c:v>#N/A</c:v>
                      </c:pt>
                      <c:pt idx="3472">
                        <c:v>#N/A</c:v>
                      </c:pt>
                      <c:pt idx="3473">
                        <c:v>#N/A</c:v>
                      </c:pt>
                      <c:pt idx="3474">
                        <c:v>#N/A</c:v>
                      </c:pt>
                      <c:pt idx="3475">
                        <c:v>#N/A</c:v>
                      </c:pt>
                      <c:pt idx="3476">
                        <c:v>#N/A</c:v>
                      </c:pt>
                      <c:pt idx="3477">
                        <c:v>#N/A</c:v>
                      </c:pt>
                      <c:pt idx="3478">
                        <c:v>#N/A</c:v>
                      </c:pt>
                      <c:pt idx="3479">
                        <c:v>#N/A</c:v>
                      </c:pt>
                      <c:pt idx="3480">
                        <c:v>#N/A</c:v>
                      </c:pt>
                      <c:pt idx="3481">
                        <c:v>#N/A</c:v>
                      </c:pt>
                      <c:pt idx="3482">
                        <c:v>#N/A</c:v>
                      </c:pt>
                      <c:pt idx="3483">
                        <c:v>#N/A</c:v>
                      </c:pt>
                      <c:pt idx="3484">
                        <c:v>#N/A</c:v>
                      </c:pt>
                      <c:pt idx="3485">
                        <c:v>#N/A</c:v>
                      </c:pt>
                      <c:pt idx="3486">
                        <c:v>#N/A</c:v>
                      </c:pt>
                      <c:pt idx="3487">
                        <c:v>#N/A</c:v>
                      </c:pt>
                      <c:pt idx="3488">
                        <c:v>#N/A</c:v>
                      </c:pt>
                      <c:pt idx="3489">
                        <c:v>#N/A</c:v>
                      </c:pt>
                      <c:pt idx="3490">
                        <c:v>#N/A</c:v>
                      </c:pt>
                      <c:pt idx="3491">
                        <c:v>#N/A</c:v>
                      </c:pt>
                      <c:pt idx="3492">
                        <c:v>#N/A</c:v>
                      </c:pt>
                      <c:pt idx="3493">
                        <c:v>#N/A</c:v>
                      </c:pt>
                      <c:pt idx="3494">
                        <c:v>#N/A</c:v>
                      </c:pt>
                      <c:pt idx="3495">
                        <c:v>#N/A</c:v>
                      </c:pt>
                      <c:pt idx="3496">
                        <c:v>#N/A</c:v>
                      </c:pt>
                      <c:pt idx="3497">
                        <c:v>#N/A</c:v>
                      </c:pt>
                      <c:pt idx="3498">
                        <c:v>#N/A</c:v>
                      </c:pt>
                      <c:pt idx="3499">
                        <c:v>#N/A</c:v>
                      </c:pt>
                      <c:pt idx="3500">
                        <c:v>#N/A</c:v>
                      </c:pt>
                      <c:pt idx="3501">
                        <c:v>#N/A</c:v>
                      </c:pt>
                      <c:pt idx="3502">
                        <c:v>#N/A</c:v>
                      </c:pt>
                      <c:pt idx="3503">
                        <c:v>#N/A</c:v>
                      </c:pt>
                      <c:pt idx="3504">
                        <c:v>#N/A</c:v>
                      </c:pt>
                      <c:pt idx="3505">
                        <c:v>#N/A</c:v>
                      </c:pt>
                      <c:pt idx="3506">
                        <c:v>#N/A</c:v>
                      </c:pt>
                      <c:pt idx="3507">
                        <c:v>#N/A</c:v>
                      </c:pt>
                      <c:pt idx="3508">
                        <c:v>#N/A</c:v>
                      </c:pt>
                      <c:pt idx="3509">
                        <c:v>#N/A</c:v>
                      </c:pt>
                      <c:pt idx="3510">
                        <c:v>#N/A</c:v>
                      </c:pt>
                      <c:pt idx="3511">
                        <c:v>#N/A</c:v>
                      </c:pt>
                      <c:pt idx="3512">
                        <c:v>#N/A</c:v>
                      </c:pt>
                      <c:pt idx="3513">
                        <c:v>#N/A</c:v>
                      </c:pt>
                      <c:pt idx="3514">
                        <c:v>#N/A</c:v>
                      </c:pt>
                      <c:pt idx="3515">
                        <c:v>#N/A</c:v>
                      </c:pt>
                      <c:pt idx="3516">
                        <c:v>#N/A</c:v>
                      </c:pt>
                      <c:pt idx="3517">
                        <c:v>#N/A</c:v>
                      </c:pt>
                      <c:pt idx="3518">
                        <c:v>#N/A</c:v>
                      </c:pt>
                      <c:pt idx="3519">
                        <c:v>#N/A</c:v>
                      </c:pt>
                      <c:pt idx="3520">
                        <c:v>#N/A</c:v>
                      </c:pt>
                      <c:pt idx="3521">
                        <c:v>#N/A</c:v>
                      </c:pt>
                      <c:pt idx="3522">
                        <c:v>#N/A</c:v>
                      </c:pt>
                      <c:pt idx="3523">
                        <c:v>#N/A</c:v>
                      </c:pt>
                      <c:pt idx="3524">
                        <c:v>#N/A</c:v>
                      </c:pt>
                      <c:pt idx="3525">
                        <c:v>#N/A</c:v>
                      </c:pt>
                      <c:pt idx="3526">
                        <c:v>#N/A</c:v>
                      </c:pt>
                      <c:pt idx="3527">
                        <c:v>#N/A</c:v>
                      </c:pt>
                      <c:pt idx="3528">
                        <c:v>#N/A</c:v>
                      </c:pt>
                      <c:pt idx="3529">
                        <c:v>#N/A</c:v>
                      </c:pt>
                      <c:pt idx="3530">
                        <c:v>#N/A</c:v>
                      </c:pt>
                      <c:pt idx="3531">
                        <c:v>#N/A</c:v>
                      </c:pt>
                      <c:pt idx="3532">
                        <c:v>#N/A</c:v>
                      </c:pt>
                      <c:pt idx="3533">
                        <c:v>#N/A</c:v>
                      </c:pt>
                      <c:pt idx="3534">
                        <c:v>#N/A</c:v>
                      </c:pt>
                      <c:pt idx="3535">
                        <c:v>#N/A</c:v>
                      </c:pt>
                      <c:pt idx="3536">
                        <c:v>#N/A</c:v>
                      </c:pt>
                      <c:pt idx="3537">
                        <c:v>#N/A</c:v>
                      </c:pt>
                      <c:pt idx="3538">
                        <c:v>#N/A</c:v>
                      </c:pt>
                      <c:pt idx="3539">
                        <c:v>#N/A</c:v>
                      </c:pt>
                      <c:pt idx="3540">
                        <c:v>#N/A</c:v>
                      </c:pt>
                      <c:pt idx="3541">
                        <c:v>#N/A</c:v>
                      </c:pt>
                      <c:pt idx="3542">
                        <c:v>#N/A</c:v>
                      </c:pt>
                      <c:pt idx="3543">
                        <c:v>#N/A</c:v>
                      </c:pt>
                      <c:pt idx="3544">
                        <c:v>#N/A</c:v>
                      </c:pt>
                      <c:pt idx="3545">
                        <c:v>#N/A</c:v>
                      </c:pt>
                      <c:pt idx="3546">
                        <c:v>#N/A</c:v>
                      </c:pt>
                      <c:pt idx="3547">
                        <c:v>#N/A</c:v>
                      </c:pt>
                      <c:pt idx="3548">
                        <c:v>#N/A</c:v>
                      </c:pt>
                      <c:pt idx="3549">
                        <c:v>#N/A</c:v>
                      </c:pt>
                      <c:pt idx="3550">
                        <c:v>#N/A</c:v>
                      </c:pt>
                      <c:pt idx="3551">
                        <c:v>#N/A</c:v>
                      </c:pt>
                      <c:pt idx="3552">
                        <c:v>#N/A</c:v>
                      </c:pt>
                      <c:pt idx="3553">
                        <c:v>#N/A</c:v>
                      </c:pt>
                      <c:pt idx="3554">
                        <c:v>#N/A</c:v>
                      </c:pt>
                      <c:pt idx="3555">
                        <c:v>#N/A</c:v>
                      </c:pt>
                      <c:pt idx="3556">
                        <c:v>#N/A</c:v>
                      </c:pt>
                      <c:pt idx="3557">
                        <c:v>#N/A</c:v>
                      </c:pt>
                      <c:pt idx="3558">
                        <c:v>#N/A</c:v>
                      </c:pt>
                      <c:pt idx="3559">
                        <c:v>#N/A</c:v>
                      </c:pt>
                      <c:pt idx="3560">
                        <c:v>#N/A</c:v>
                      </c:pt>
                      <c:pt idx="3561">
                        <c:v>#N/A</c:v>
                      </c:pt>
                      <c:pt idx="3562">
                        <c:v>#N/A</c:v>
                      </c:pt>
                      <c:pt idx="3563">
                        <c:v>#N/A</c:v>
                      </c:pt>
                      <c:pt idx="3564">
                        <c:v>#N/A</c:v>
                      </c:pt>
                      <c:pt idx="3565">
                        <c:v>#N/A</c:v>
                      </c:pt>
                      <c:pt idx="3566">
                        <c:v>#N/A</c:v>
                      </c:pt>
                      <c:pt idx="3567">
                        <c:v>#N/A</c:v>
                      </c:pt>
                      <c:pt idx="3568">
                        <c:v>#N/A</c:v>
                      </c:pt>
                      <c:pt idx="3569">
                        <c:v>#N/A</c:v>
                      </c:pt>
                      <c:pt idx="3570">
                        <c:v>#N/A</c:v>
                      </c:pt>
                      <c:pt idx="3571">
                        <c:v>#N/A</c:v>
                      </c:pt>
                      <c:pt idx="3572">
                        <c:v>#N/A</c:v>
                      </c:pt>
                      <c:pt idx="3573">
                        <c:v>#N/A</c:v>
                      </c:pt>
                      <c:pt idx="3574">
                        <c:v>#N/A</c:v>
                      </c:pt>
                      <c:pt idx="3575">
                        <c:v>#N/A</c:v>
                      </c:pt>
                      <c:pt idx="3576">
                        <c:v>#N/A</c:v>
                      </c:pt>
                      <c:pt idx="3577">
                        <c:v>#N/A</c:v>
                      </c:pt>
                      <c:pt idx="3578">
                        <c:v>#N/A</c:v>
                      </c:pt>
                      <c:pt idx="3579">
                        <c:v>#N/A</c:v>
                      </c:pt>
                      <c:pt idx="3580">
                        <c:v>#N/A</c:v>
                      </c:pt>
                      <c:pt idx="3581">
                        <c:v>#N/A</c:v>
                      </c:pt>
                      <c:pt idx="3582">
                        <c:v>#N/A</c:v>
                      </c:pt>
                      <c:pt idx="3583">
                        <c:v>#N/A</c:v>
                      </c:pt>
                      <c:pt idx="3584">
                        <c:v>#N/A</c:v>
                      </c:pt>
                      <c:pt idx="3585">
                        <c:v>#N/A</c:v>
                      </c:pt>
                      <c:pt idx="3586">
                        <c:v>#N/A</c:v>
                      </c:pt>
                      <c:pt idx="3587">
                        <c:v>#N/A</c:v>
                      </c:pt>
                      <c:pt idx="3588">
                        <c:v>#N/A</c:v>
                      </c:pt>
                      <c:pt idx="3589">
                        <c:v>#N/A</c:v>
                      </c:pt>
                      <c:pt idx="3590">
                        <c:v>#N/A</c:v>
                      </c:pt>
                      <c:pt idx="3591">
                        <c:v>#N/A</c:v>
                      </c:pt>
                      <c:pt idx="3592">
                        <c:v>#N/A</c:v>
                      </c:pt>
                      <c:pt idx="3593">
                        <c:v>#N/A</c:v>
                      </c:pt>
                      <c:pt idx="3594">
                        <c:v>#N/A</c:v>
                      </c:pt>
                      <c:pt idx="3595">
                        <c:v>#N/A</c:v>
                      </c:pt>
                      <c:pt idx="3596">
                        <c:v>#N/A</c:v>
                      </c:pt>
                      <c:pt idx="3597">
                        <c:v>#N/A</c:v>
                      </c:pt>
                      <c:pt idx="3598">
                        <c:v>#N/A</c:v>
                      </c:pt>
                      <c:pt idx="3599">
                        <c:v>#N/A</c:v>
                      </c:pt>
                      <c:pt idx="3600">
                        <c:v>#N/A</c:v>
                      </c:pt>
                      <c:pt idx="3601">
                        <c:v>#N/A</c:v>
                      </c:pt>
                      <c:pt idx="3602">
                        <c:v>#N/A</c:v>
                      </c:pt>
                      <c:pt idx="3603">
                        <c:v>#N/A</c:v>
                      </c:pt>
                      <c:pt idx="3604">
                        <c:v>#N/A</c:v>
                      </c:pt>
                      <c:pt idx="3605">
                        <c:v>#N/A</c:v>
                      </c:pt>
                      <c:pt idx="3606">
                        <c:v>#N/A</c:v>
                      </c:pt>
                      <c:pt idx="3607">
                        <c:v>#N/A</c:v>
                      </c:pt>
                      <c:pt idx="3608">
                        <c:v>#N/A</c:v>
                      </c:pt>
                      <c:pt idx="3609">
                        <c:v>#N/A</c:v>
                      </c:pt>
                      <c:pt idx="3610">
                        <c:v>#N/A</c:v>
                      </c:pt>
                      <c:pt idx="3611">
                        <c:v>#N/A</c:v>
                      </c:pt>
                      <c:pt idx="3612">
                        <c:v>#N/A</c:v>
                      </c:pt>
                      <c:pt idx="3613">
                        <c:v>#N/A</c:v>
                      </c:pt>
                      <c:pt idx="3614">
                        <c:v>#N/A</c:v>
                      </c:pt>
                      <c:pt idx="3615">
                        <c:v>#N/A</c:v>
                      </c:pt>
                      <c:pt idx="3616">
                        <c:v>#N/A</c:v>
                      </c:pt>
                      <c:pt idx="3617">
                        <c:v>#N/A</c:v>
                      </c:pt>
                      <c:pt idx="3618">
                        <c:v>#N/A</c:v>
                      </c:pt>
                      <c:pt idx="3619">
                        <c:v>#N/A</c:v>
                      </c:pt>
                      <c:pt idx="3620">
                        <c:v>#N/A</c:v>
                      </c:pt>
                      <c:pt idx="3621">
                        <c:v>#N/A</c:v>
                      </c:pt>
                      <c:pt idx="3622">
                        <c:v>#N/A</c:v>
                      </c:pt>
                      <c:pt idx="3623">
                        <c:v>#N/A</c:v>
                      </c:pt>
                      <c:pt idx="3624">
                        <c:v>#N/A</c:v>
                      </c:pt>
                      <c:pt idx="3625">
                        <c:v>#N/A</c:v>
                      </c:pt>
                      <c:pt idx="3626">
                        <c:v>#N/A</c:v>
                      </c:pt>
                      <c:pt idx="3627">
                        <c:v>#N/A</c:v>
                      </c:pt>
                      <c:pt idx="3628">
                        <c:v>#N/A</c:v>
                      </c:pt>
                      <c:pt idx="3629">
                        <c:v>#N/A</c:v>
                      </c:pt>
                      <c:pt idx="3630">
                        <c:v>#N/A</c:v>
                      </c:pt>
                      <c:pt idx="3631">
                        <c:v>#N/A</c:v>
                      </c:pt>
                      <c:pt idx="3632">
                        <c:v>#N/A</c:v>
                      </c:pt>
                      <c:pt idx="3633">
                        <c:v>#N/A</c:v>
                      </c:pt>
                      <c:pt idx="3634">
                        <c:v>#N/A</c:v>
                      </c:pt>
                      <c:pt idx="3635">
                        <c:v>#N/A</c:v>
                      </c:pt>
                      <c:pt idx="3636">
                        <c:v>#N/A</c:v>
                      </c:pt>
                      <c:pt idx="3637">
                        <c:v>#N/A</c:v>
                      </c:pt>
                      <c:pt idx="3638">
                        <c:v>#N/A</c:v>
                      </c:pt>
                      <c:pt idx="3639">
                        <c:v>#N/A</c:v>
                      </c:pt>
                      <c:pt idx="3640">
                        <c:v>#N/A</c:v>
                      </c:pt>
                      <c:pt idx="3641">
                        <c:v>#N/A</c:v>
                      </c:pt>
                      <c:pt idx="3642">
                        <c:v>#N/A</c:v>
                      </c:pt>
                      <c:pt idx="3643">
                        <c:v>#N/A</c:v>
                      </c:pt>
                      <c:pt idx="3644">
                        <c:v>#N/A</c:v>
                      </c:pt>
                      <c:pt idx="3645">
                        <c:v>#N/A</c:v>
                      </c:pt>
                      <c:pt idx="3646">
                        <c:v>#N/A</c:v>
                      </c:pt>
                      <c:pt idx="3647">
                        <c:v>#N/A</c:v>
                      </c:pt>
                      <c:pt idx="3648">
                        <c:v>#N/A</c:v>
                      </c:pt>
                      <c:pt idx="3649">
                        <c:v>#N/A</c:v>
                      </c:pt>
                      <c:pt idx="3650">
                        <c:v>#N/A</c:v>
                      </c:pt>
                      <c:pt idx="3651">
                        <c:v>#N/A</c:v>
                      </c:pt>
                      <c:pt idx="3652">
                        <c:v>#N/A</c:v>
                      </c:pt>
                      <c:pt idx="3653">
                        <c:v>#N/A</c:v>
                      </c:pt>
                      <c:pt idx="3654">
                        <c:v>#N/A</c:v>
                      </c:pt>
                      <c:pt idx="3655">
                        <c:v>#N/A</c:v>
                      </c:pt>
                      <c:pt idx="3656">
                        <c:v>#N/A</c:v>
                      </c:pt>
                      <c:pt idx="3657">
                        <c:v>#N/A</c:v>
                      </c:pt>
                      <c:pt idx="3658">
                        <c:v>#N/A</c:v>
                      </c:pt>
                      <c:pt idx="3659">
                        <c:v>#N/A</c:v>
                      </c:pt>
                      <c:pt idx="3660">
                        <c:v>#N/A</c:v>
                      </c:pt>
                      <c:pt idx="3661">
                        <c:v>#N/A</c:v>
                      </c:pt>
                      <c:pt idx="3662">
                        <c:v>#N/A</c:v>
                      </c:pt>
                      <c:pt idx="3663">
                        <c:v>#N/A</c:v>
                      </c:pt>
                      <c:pt idx="3664">
                        <c:v>#N/A</c:v>
                      </c:pt>
                      <c:pt idx="3665">
                        <c:v>#N/A</c:v>
                      </c:pt>
                      <c:pt idx="3666">
                        <c:v>#N/A</c:v>
                      </c:pt>
                      <c:pt idx="3667">
                        <c:v>#N/A</c:v>
                      </c:pt>
                      <c:pt idx="3668">
                        <c:v>#N/A</c:v>
                      </c:pt>
                      <c:pt idx="3669">
                        <c:v>#N/A</c:v>
                      </c:pt>
                      <c:pt idx="3670">
                        <c:v>#N/A</c:v>
                      </c:pt>
                      <c:pt idx="3671">
                        <c:v>#N/A</c:v>
                      </c:pt>
                      <c:pt idx="3672">
                        <c:v>#N/A</c:v>
                      </c:pt>
                      <c:pt idx="3673">
                        <c:v>#N/A</c:v>
                      </c:pt>
                      <c:pt idx="3674">
                        <c:v>#N/A</c:v>
                      </c:pt>
                      <c:pt idx="3675">
                        <c:v>#N/A</c:v>
                      </c:pt>
                      <c:pt idx="3676">
                        <c:v>#N/A</c:v>
                      </c:pt>
                      <c:pt idx="3677">
                        <c:v>#N/A</c:v>
                      </c:pt>
                      <c:pt idx="3678">
                        <c:v>#N/A</c:v>
                      </c:pt>
                      <c:pt idx="3679">
                        <c:v>#N/A</c:v>
                      </c:pt>
                      <c:pt idx="3680">
                        <c:v>#N/A</c:v>
                      </c:pt>
                      <c:pt idx="3681">
                        <c:v>#N/A</c:v>
                      </c:pt>
                      <c:pt idx="3682">
                        <c:v>#N/A</c:v>
                      </c:pt>
                      <c:pt idx="3683">
                        <c:v>#N/A</c:v>
                      </c:pt>
                      <c:pt idx="3684">
                        <c:v>#N/A</c:v>
                      </c:pt>
                      <c:pt idx="3685">
                        <c:v>#N/A</c:v>
                      </c:pt>
                      <c:pt idx="3686">
                        <c:v>#N/A</c:v>
                      </c:pt>
                      <c:pt idx="3687">
                        <c:v>#N/A</c:v>
                      </c:pt>
                      <c:pt idx="3688">
                        <c:v>#N/A</c:v>
                      </c:pt>
                      <c:pt idx="3689">
                        <c:v>#N/A</c:v>
                      </c:pt>
                      <c:pt idx="3690">
                        <c:v>#N/A</c:v>
                      </c:pt>
                      <c:pt idx="3691">
                        <c:v>#N/A</c:v>
                      </c:pt>
                      <c:pt idx="3692">
                        <c:v>#N/A</c:v>
                      </c:pt>
                      <c:pt idx="3693">
                        <c:v>#N/A</c:v>
                      </c:pt>
                      <c:pt idx="3694">
                        <c:v>#N/A</c:v>
                      </c:pt>
                      <c:pt idx="3695">
                        <c:v>#N/A</c:v>
                      </c:pt>
                      <c:pt idx="3696">
                        <c:v>#N/A</c:v>
                      </c:pt>
                      <c:pt idx="3697">
                        <c:v>#N/A</c:v>
                      </c:pt>
                      <c:pt idx="3698">
                        <c:v>#N/A</c:v>
                      </c:pt>
                      <c:pt idx="3699">
                        <c:v>#N/A</c:v>
                      </c:pt>
                      <c:pt idx="3700">
                        <c:v>#N/A</c:v>
                      </c:pt>
                      <c:pt idx="3701">
                        <c:v>#N/A</c:v>
                      </c:pt>
                      <c:pt idx="3702">
                        <c:v>#N/A</c:v>
                      </c:pt>
                      <c:pt idx="3703">
                        <c:v>#N/A</c:v>
                      </c:pt>
                      <c:pt idx="3704">
                        <c:v>#N/A</c:v>
                      </c:pt>
                      <c:pt idx="3705">
                        <c:v>#N/A</c:v>
                      </c:pt>
                      <c:pt idx="3706">
                        <c:v>#N/A</c:v>
                      </c:pt>
                      <c:pt idx="3707">
                        <c:v>#N/A</c:v>
                      </c:pt>
                      <c:pt idx="3708">
                        <c:v>#N/A</c:v>
                      </c:pt>
                      <c:pt idx="3709">
                        <c:v>#N/A</c:v>
                      </c:pt>
                      <c:pt idx="3710">
                        <c:v>#N/A</c:v>
                      </c:pt>
                      <c:pt idx="3711">
                        <c:v>#N/A</c:v>
                      </c:pt>
                      <c:pt idx="3712">
                        <c:v>#N/A</c:v>
                      </c:pt>
                      <c:pt idx="3713">
                        <c:v>#N/A</c:v>
                      </c:pt>
                      <c:pt idx="3714">
                        <c:v>#N/A</c:v>
                      </c:pt>
                      <c:pt idx="3715">
                        <c:v>#N/A</c:v>
                      </c:pt>
                      <c:pt idx="3716">
                        <c:v>#N/A</c:v>
                      </c:pt>
                      <c:pt idx="3717">
                        <c:v>#N/A</c:v>
                      </c:pt>
                      <c:pt idx="3718">
                        <c:v>#N/A</c:v>
                      </c:pt>
                      <c:pt idx="3719">
                        <c:v>#N/A</c:v>
                      </c:pt>
                      <c:pt idx="3720">
                        <c:v>#N/A</c:v>
                      </c:pt>
                      <c:pt idx="3721">
                        <c:v>#N/A</c:v>
                      </c:pt>
                      <c:pt idx="3722">
                        <c:v>#N/A</c:v>
                      </c:pt>
                      <c:pt idx="3723">
                        <c:v>#N/A</c:v>
                      </c:pt>
                      <c:pt idx="3724">
                        <c:v>#N/A</c:v>
                      </c:pt>
                      <c:pt idx="3725">
                        <c:v>#N/A</c:v>
                      </c:pt>
                      <c:pt idx="3726">
                        <c:v>#N/A</c:v>
                      </c:pt>
                      <c:pt idx="3727">
                        <c:v>#N/A</c:v>
                      </c:pt>
                      <c:pt idx="3728">
                        <c:v>#N/A</c:v>
                      </c:pt>
                      <c:pt idx="3729">
                        <c:v>#N/A</c:v>
                      </c:pt>
                      <c:pt idx="3730">
                        <c:v>#N/A</c:v>
                      </c:pt>
                      <c:pt idx="3731">
                        <c:v>#N/A</c:v>
                      </c:pt>
                      <c:pt idx="3732">
                        <c:v>#N/A</c:v>
                      </c:pt>
                      <c:pt idx="3733">
                        <c:v>#N/A</c:v>
                      </c:pt>
                      <c:pt idx="3734">
                        <c:v>#N/A</c:v>
                      </c:pt>
                      <c:pt idx="3735">
                        <c:v>#N/A</c:v>
                      </c:pt>
                      <c:pt idx="3736">
                        <c:v>#N/A</c:v>
                      </c:pt>
                      <c:pt idx="3737">
                        <c:v>#N/A</c:v>
                      </c:pt>
                      <c:pt idx="3738">
                        <c:v>#N/A</c:v>
                      </c:pt>
                      <c:pt idx="3739">
                        <c:v>#N/A</c:v>
                      </c:pt>
                      <c:pt idx="3740">
                        <c:v>#N/A</c:v>
                      </c:pt>
                      <c:pt idx="3741">
                        <c:v>#N/A</c:v>
                      </c:pt>
                      <c:pt idx="3742">
                        <c:v>#N/A</c:v>
                      </c:pt>
                      <c:pt idx="3743">
                        <c:v>#N/A</c:v>
                      </c:pt>
                      <c:pt idx="3744">
                        <c:v>#N/A</c:v>
                      </c:pt>
                      <c:pt idx="3745">
                        <c:v>#N/A</c:v>
                      </c:pt>
                      <c:pt idx="3746">
                        <c:v>#N/A</c:v>
                      </c:pt>
                      <c:pt idx="3747">
                        <c:v>#N/A</c:v>
                      </c:pt>
                      <c:pt idx="3748">
                        <c:v>#N/A</c:v>
                      </c:pt>
                      <c:pt idx="3749">
                        <c:v>#N/A</c:v>
                      </c:pt>
                      <c:pt idx="3750">
                        <c:v>#N/A</c:v>
                      </c:pt>
                      <c:pt idx="3751">
                        <c:v>#N/A</c:v>
                      </c:pt>
                      <c:pt idx="3752">
                        <c:v>#N/A</c:v>
                      </c:pt>
                      <c:pt idx="3753">
                        <c:v>#N/A</c:v>
                      </c:pt>
                      <c:pt idx="3754">
                        <c:v>#N/A</c:v>
                      </c:pt>
                      <c:pt idx="3755">
                        <c:v>#N/A</c:v>
                      </c:pt>
                      <c:pt idx="3756">
                        <c:v>#N/A</c:v>
                      </c:pt>
                      <c:pt idx="3757">
                        <c:v>#N/A</c:v>
                      </c:pt>
                      <c:pt idx="3758">
                        <c:v>#N/A</c:v>
                      </c:pt>
                      <c:pt idx="3759">
                        <c:v>#N/A</c:v>
                      </c:pt>
                      <c:pt idx="3760">
                        <c:v>#N/A</c:v>
                      </c:pt>
                      <c:pt idx="3761">
                        <c:v>#N/A</c:v>
                      </c:pt>
                      <c:pt idx="3762">
                        <c:v>#N/A</c:v>
                      </c:pt>
                      <c:pt idx="3763">
                        <c:v>#N/A</c:v>
                      </c:pt>
                      <c:pt idx="3764">
                        <c:v>#N/A</c:v>
                      </c:pt>
                      <c:pt idx="3765">
                        <c:v>#N/A</c:v>
                      </c:pt>
                      <c:pt idx="3766">
                        <c:v>#N/A</c:v>
                      </c:pt>
                      <c:pt idx="3767">
                        <c:v>#N/A</c:v>
                      </c:pt>
                      <c:pt idx="3768">
                        <c:v>#N/A</c:v>
                      </c:pt>
                      <c:pt idx="3769">
                        <c:v>#N/A</c:v>
                      </c:pt>
                      <c:pt idx="3770">
                        <c:v>#N/A</c:v>
                      </c:pt>
                      <c:pt idx="3771">
                        <c:v>#N/A</c:v>
                      </c:pt>
                      <c:pt idx="3772">
                        <c:v>#N/A</c:v>
                      </c:pt>
                      <c:pt idx="3773">
                        <c:v>#N/A</c:v>
                      </c:pt>
                      <c:pt idx="3774">
                        <c:v>#N/A</c:v>
                      </c:pt>
                      <c:pt idx="3775">
                        <c:v>#N/A</c:v>
                      </c:pt>
                      <c:pt idx="3776">
                        <c:v>#N/A</c:v>
                      </c:pt>
                      <c:pt idx="3777">
                        <c:v>#N/A</c:v>
                      </c:pt>
                      <c:pt idx="3778">
                        <c:v>#N/A</c:v>
                      </c:pt>
                      <c:pt idx="3779">
                        <c:v>#N/A</c:v>
                      </c:pt>
                      <c:pt idx="3780">
                        <c:v>#N/A</c:v>
                      </c:pt>
                      <c:pt idx="3781">
                        <c:v>#N/A</c:v>
                      </c:pt>
                      <c:pt idx="3782">
                        <c:v>#N/A</c:v>
                      </c:pt>
                      <c:pt idx="3783">
                        <c:v>#N/A</c:v>
                      </c:pt>
                      <c:pt idx="3784">
                        <c:v>#N/A</c:v>
                      </c:pt>
                      <c:pt idx="3785">
                        <c:v>#N/A</c:v>
                      </c:pt>
                      <c:pt idx="3786">
                        <c:v>#N/A</c:v>
                      </c:pt>
                      <c:pt idx="3787">
                        <c:v>#N/A</c:v>
                      </c:pt>
                      <c:pt idx="3788">
                        <c:v>#N/A</c:v>
                      </c:pt>
                      <c:pt idx="3789">
                        <c:v>#N/A</c:v>
                      </c:pt>
                      <c:pt idx="3790">
                        <c:v>#N/A</c:v>
                      </c:pt>
                      <c:pt idx="3791">
                        <c:v>#N/A</c:v>
                      </c:pt>
                      <c:pt idx="3792">
                        <c:v>#N/A</c:v>
                      </c:pt>
                      <c:pt idx="3793">
                        <c:v>#N/A</c:v>
                      </c:pt>
                      <c:pt idx="3794">
                        <c:v>#N/A</c:v>
                      </c:pt>
                      <c:pt idx="3795">
                        <c:v>#N/A</c:v>
                      </c:pt>
                      <c:pt idx="3796">
                        <c:v>#N/A</c:v>
                      </c:pt>
                      <c:pt idx="3797">
                        <c:v>#N/A</c:v>
                      </c:pt>
                      <c:pt idx="3798">
                        <c:v>#N/A</c:v>
                      </c:pt>
                      <c:pt idx="3799">
                        <c:v>#N/A</c:v>
                      </c:pt>
                      <c:pt idx="3800">
                        <c:v>#N/A</c:v>
                      </c:pt>
                      <c:pt idx="3801">
                        <c:v>#N/A</c:v>
                      </c:pt>
                      <c:pt idx="3802">
                        <c:v>#N/A</c:v>
                      </c:pt>
                      <c:pt idx="3803">
                        <c:v>#N/A</c:v>
                      </c:pt>
                      <c:pt idx="3804">
                        <c:v>#N/A</c:v>
                      </c:pt>
                      <c:pt idx="3805">
                        <c:v>#N/A</c:v>
                      </c:pt>
                      <c:pt idx="3806">
                        <c:v>#N/A</c:v>
                      </c:pt>
                      <c:pt idx="3807">
                        <c:v>#N/A</c:v>
                      </c:pt>
                      <c:pt idx="3808">
                        <c:v>#N/A</c:v>
                      </c:pt>
                      <c:pt idx="3809">
                        <c:v>#N/A</c:v>
                      </c:pt>
                      <c:pt idx="3810">
                        <c:v>#N/A</c:v>
                      </c:pt>
                      <c:pt idx="3811">
                        <c:v>#N/A</c:v>
                      </c:pt>
                      <c:pt idx="3812">
                        <c:v>#N/A</c:v>
                      </c:pt>
                      <c:pt idx="3813">
                        <c:v>#N/A</c:v>
                      </c:pt>
                      <c:pt idx="3814">
                        <c:v>#N/A</c:v>
                      </c:pt>
                      <c:pt idx="3815">
                        <c:v>#N/A</c:v>
                      </c:pt>
                      <c:pt idx="3816">
                        <c:v>#N/A</c:v>
                      </c:pt>
                      <c:pt idx="3817">
                        <c:v>#N/A</c:v>
                      </c:pt>
                      <c:pt idx="3818">
                        <c:v>#N/A</c:v>
                      </c:pt>
                      <c:pt idx="3819">
                        <c:v>#N/A</c:v>
                      </c:pt>
                      <c:pt idx="3820">
                        <c:v>#N/A</c:v>
                      </c:pt>
                      <c:pt idx="3821">
                        <c:v>#N/A</c:v>
                      </c:pt>
                      <c:pt idx="3822">
                        <c:v>#N/A</c:v>
                      </c:pt>
                      <c:pt idx="3823">
                        <c:v>#N/A</c:v>
                      </c:pt>
                      <c:pt idx="3824">
                        <c:v>#N/A</c:v>
                      </c:pt>
                      <c:pt idx="3825">
                        <c:v>#N/A</c:v>
                      </c:pt>
                      <c:pt idx="3826">
                        <c:v>#N/A</c:v>
                      </c:pt>
                      <c:pt idx="3827">
                        <c:v>#N/A</c:v>
                      </c:pt>
                      <c:pt idx="3828">
                        <c:v>#N/A</c:v>
                      </c:pt>
                      <c:pt idx="3829">
                        <c:v>#N/A</c:v>
                      </c:pt>
                      <c:pt idx="3830">
                        <c:v>#N/A</c:v>
                      </c:pt>
                      <c:pt idx="3831">
                        <c:v>#N/A</c:v>
                      </c:pt>
                      <c:pt idx="3832">
                        <c:v>#N/A</c:v>
                      </c:pt>
                      <c:pt idx="3833">
                        <c:v>#N/A</c:v>
                      </c:pt>
                      <c:pt idx="3834">
                        <c:v>#N/A</c:v>
                      </c:pt>
                      <c:pt idx="3835">
                        <c:v>#N/A</c:v>
                      </c:pt>
                      <c:pt idx="3836">
                        <c:v>#N/A</c:v>
                      </c:pt>
                      <c:pt idx="3837">
                        <c:v>#N/A</c:v>
                      </c:pt>
                      <c:pt idx="3838">
                        <c:v>#N/A</c:v>
                      </c:pt>
                      <c:pt idx="3839">
                        <c:v>#N/A</c:v>
                      </c:pt>
                      <c:pt idx="3840">
                        <c:v>#N/A</c:v>
                      </c:pt>
                      <c:pt idx="3841">
                        <c:v>#N/A</c:v>
                      </c:pt>
                      <c:pt idx="3842">
                        <c:v>#N/A</c:v>
                      </c:pt>
                      <c:pt idx="3843">
                        <c:v>#N/A</c:v>
                      </c:pt>
                      <c:pt idx="3844">
                        <c:v>#N/A</c:v>
                      </c:pt>
                      <c:pt idx="3845">
                        <c:v>#N/A</c:v>
                      </c:pt>
                      <c:pt idx="3846">
                        <c:v>#N/A</c:v>
                      </c:pt>
                      <c:pt idx="3847">
                        <c:v>#N/A</c:v>
                      </c:pt>
                      <c:pt idx="3848">
                        <c:v>#N/A</c:v>
                      </c:pt>
                      <c:pt idx="3849">
                        <c:v>#N/A</c:v>
                      </c:pt>
                      <c:pt idx="3850">
                        <c:v>#N/A</c:v>
                      </c:pt>
                      <c:pt idx="3851">
                        <c:v>#N/A</c:v>
                      </c:pt>
                      <c:pt idx="3852">
                        <c:v>#N/A</c:v>
                      </c:pt>
                      <c:pt idx="3853">
                        <c:v>#N/A</c:v>
                      </c:pt>
                      <c:pt idx="3854">
                        <c:v>#N/A</c:v>
                      </c:pt>
                      <c:pt idx="3855">
                        <c:v>#N/A</c:v>
                      </c:pt>
                      <c:pt idx="3856">
                        <c:v>#N/A</c:v>
                      </c:pt>
                      <c:pt idx="3857">
                        <c:v>#N/A</c:v>
                      </c:pt>
                      <c:pt idx="3858">
                        <c:v>#N/A</c:v>
                      </c:pt>
                      <c:pt idx="3859">
                        <c:v>#N/A</c:v>
                      </c:pt>
                      <c:pt idx="3860">
                        <c:v>#N/A</c:v>
                      </c:pt>
                      <c:pt idx="3861">
                        <c:v>#N/A</c:v>
                      </c:pt>
                      <c:pt idx="3862">
                        <c:v>#N/A</c:v>
                      </c:pt>
                      <c:pt idx="3863">
                        <c:v>#N/A</c:v>
                      </c:pt>
                      <c:pt idx="3864">
                        <c:v>#N/A</c:v>
                      </c:pt>
                      <c:pt idx="3865">
                        <c:v>#N/A</c:v>
                      </c:pt>
                      <c:pt idx="3866">
                        <c:v>#N/A</c:v>
                      </c:pt>
                      <c:pt idx="3867">
                        <c:v>#N/A</c:v>
                      </c:pt>
                      <c:pt idx="3868">
                        <c:v>#N/A</c:v>
                      </c:pt>
                      <c:pt idx="3869">
                        <c:v>#N/A</c:v>
                      </c:pt>
                      <c:pt idx="3870">
                        <c:v>#N/A</c:v>
                      </c:pt>
                      <c:pt idx="3871">
                        <c:v>#N/A</c:v>
                      </c:pt>
                      <c:pt idx="3872">
                        <c:v>#N/A</c:v>
                      </c:pt>
                      <c:pt idx="3873">
                        <c:v>#N/A</c:v>
                      </c:pt>
                      <c:pt idx="3874">
                        <c:v>#N/A</c:v>
                      </c:pt>
                      <c:pt idx="3875">
                        <c:v>#N/A</c:v>
                      </c:pt>
                      <c:pt idx="3876">
                        <c:v>#N/A</c:v>
                      </c:pt>
                      <c:pt idx="3877">
                        <c:v>#N/A</c:v>
                      </c:pt>
                      <c:pt idx="3878">
                        <c:v>#N/A</c:v>
                      </c:pt>
                      <c:pt idx="3879">
                        <c:v>#N/A</c:v>
                      </c:pt>
                      <c:pt idx="3880">
                        <c:v>#N/A</c:v>
                      </c:pt>
                      <c:pt idx="3881">
                        <c:v>#N/A</c:v>
                      </c:pt>
                      <c:pt idx="3882">
                        <c:v>#N/A</c:v>
                      </c:pt>
                      <c:pt idx="3883">
                        <c:v>#N/A</c:v>
                      </c:pt>
                      <c:pt idx="3884">
                        <c:v>#N/A</c:v>
                      </c:pt>
                      <c:pt idx="3885">
                        <c:v>#N/A</c:v>
                      </c:pt>
                      <c:pt idx="3886">
                        <c:v>#N/A</c:v>
                      </c:pt>
                      <c:pt idx="3887">
                        <c:v>#N/A</c:v>
                      </c:pt>
                      <c:pt idx="3888">
                        <c:v>#N/A</c:v>
                      </c:pt>
                      <c:pt idx="3889">
                        <c:v>#N/A</c:v>
                      </c:pt>
                      <c:pt idx="3890">
                        <c:v>#N/A</c:v>
                      </c:pt>
                      <c:pt idx="3891">
                        <c:v>#N/A</c:v>
                      </c:pt>
                      <c:pt idx="3892">
                        <c:v>#N/A</c:v>
                      </c:pt>
                      <c:pt idx="3893">
                        <c:v>#N/A</c:v>
                      </c:pt>
                      <c:pt idx="3894">
                        <c:v>#N/A</c:v>
                      </c:pt>
                      <c:pt idx="3895">
                        <c:v>#N/A</c:v>
                      </c:pt>
                      <c:pt idx="3896">
                        <c:v>#N/A</c:v>
                      </c:pt>
                      <c:pt idx="3897">
                        <c:v>#N/A</c:v>
                      </c:pt>
                      <c:pt idx="3898">
                        <c:v>#N/A</c:v>
                      </c:pt>
                      <c:pt idx="3899">
                        <c:v>#N/A</c:v>
                      </c:pt>
                      <c:pt idx="3900">
                        <c:v>#N/A</c:v>
                      </c:pt>
                      <c:pt idx="3901">
                        <c:v>#N/A</c:v>
                      </c:pt>
                      <c:pt idx="3902">
                        <c:v>#N/A</c:v>
                      </c:pt>
                      <c:pt idx="3903">
                        <c:v>#N/A</c:v>
                      </c:pt>
                      <c:pt idx="3904">
                        <c:v>#N/A</c:v>
                      </c:pt>
                      <c:pt idx="3905">
                        <c:v>#N/A</c:v>
                      </c:pt>
                      <c:pt idx="3906">
                        <c:v>#N/A</c:v>
                      </c:pt>
                      <c:pt idx="3907">
                        <c:v>#N/A</c:v>
                      </c:pt>
                      <c:pt idx="3908">
                        <c:v>#N/A</c:v>
                      </c:pt>
                      <c:pt idx="3909">
                        <c:v>#N/A</c:v>
                      </c:pt>
                      <c:pt idx="3910">
                        <c:v>#N/A</c:v>
                      </c:pt>
                      <c:pt idx="3911">
                        <c:v>#N/A</c:v>
                      </c:pt>
                      <c:pt idx="3912">
                        <c:v>#N/A</c:v>
                      </c:pt>
                      <c:pt idx="3913">
                        <c:v>#N/A</c:v>
                      </c:pt>
                      <c:pt idx="3914">
                        <c:v>#N/A</c:v>
                      </c:pt>
                      <c:pt idx="3915">
                        <c:v>#N/A</c:v>
                      </c:pt>
                      <c:pt idx="3916">
                        <c:v>#N/A</c:v>
                      </c:pt>
                      <c:pt idx="3917">
                        <c:v>#N/A</c:v>
                      </c:pt>
                      <c:pt idx="3918">
                        <c:v>#N/A</c:v>
                      </c:pt>
                      <c:pt idx="3919">
                        <c:v>#N/A</c:v>
                      </c:pt>
                      <c:pt idx="3920">
                        <c:v>#N/A</c:v>
                      </c:pt>
                      <c:pt idx="3921">
                        <c:v>#N/A</c:v>
                      </c:pt>
                      <c:pt idx="3922">
                        <c:v>#N/A</c:v>
                      </c:pt>
                      <c:pt idx="3923">
                        <c:v>#N/A</c:v>
                      </c:pt>
                      <c:pt idx="3924">
                        <c:v>#N/A</c:v>
                      </c:pt>
                      <c:pt idx="3925">
                        <c:v>#N/A</c:v>
                      </c:pt>
                      <c:pt idx="3926">
                        <c:v>#N/A</c:v>
                      </c:pt>
                      <c:pt idx="3927">
                        <c:v>#N/A</c:v>
                      </c:pt>
                      <c:pt idx="3928">
                        <c:v>#N/A</c:v>
                      </c:pt>
                      <c:pt idx="3929">
                        <c:v>#N/A</c:v>
                      </c:pt>
                      <c:pt idx="3930">
                        <c:v>#N/A</c:v>
                      </c:pt>
                      <c:pt idx="3931">
                        <c:v>#N/A</c:v>
                      </c:pt>
                      <c:pt idx="3932">
                        <c:v>#N/A</c:v>
                      </c:pt>
                      <c:pt idx="3933">
                        <c:v>#N/A</c:v>
                      </c:pt>
                      <c:pt idx="3934">
                        <c:v>#N/A</c:v>
                      </c:pt>
                      <c:pt idx="3935">
                        <c:v>#N/A</c:v>
                      </c:pt>
                      <c:pt idx="3936">
                        <c:v>#N/A</c:v>
                      </c:pt>
                      <c:pt idx="3937">
                        <c:v>#N/A</c:v>
                      </c:pt>
                      <c:pt idx="3938">
                        <c:v>#N/A</c:v>
                      </c:pt>
                      <c:pt idx="3939">
                        <c:v>#N/A</c:v>
                      </c:pt>
                      <c:pt idx="3940">
                        <c:v>#N/A</c:v>
                      </c:pt>
                      <c:pt idx="3941">
                        <c:v>#N/A</c:v>
                      </c:pt>
                      <c:pt idx="3942">
                        <c:v>#N/A</c:v>
                      </c:pt>
                      <c:pt idx="3943">
                        <c:v>#N/A</c:v>
                      </c:pt>
                      <c:pt idx="3944">
                        <c:v>#N/A</c:v>
                      </c:pt>
                      <c:pt idx="3945">
                        <c:v>#N/A</c:v>
                      </c:pt>
                      <c:pt idx="3946">
                        <c:v>#N/A</c:v>
                      </c:pt>
                      <c:pt idx="3947">
                        <c:v>#N/A</c:v>
                      </c:pt>
                      <c:pt idx="3948">
                        <c:v>#N/A</c:v>
                      </c:pt>
                      <c:pt idx="3949">
                        <c:v>#N/A</c:v>
                      </c:pt>
                      <c:pt idx="3950">
                        <c:v>#N/A</c:v>
                      </c:pt>
                      <c:pt idx="3951">
                        <c:v>#N/A</c:v>
                      </c:pt>
                      <c:pt idx="3952">
                        <c:v>#N/A</c:v>
                      </c:pt>
                      <c:pt idx="3953">
                        <c:v>#N/A</c:v>
                      </c:pt>
                      <c:pt idx="3954">
                        <c:v>#N/A</c:v>
                      </c:pt>
                      <c:pt idx="3955">
                        <c:v>#N/A</c:v>
                      </c:pt>
                      <c:pt idx="3956">
                        <c:v>#N/A</c:v>
                      </c:pt>
                      <c:pt idx="3957">
                        <c:v>#N/A</c:v>
                      </c:pt>
                      <c:pt idx="3958">
                        <c:v>#N/A</c:v>
                      </c:pt>
                      <c:pt idx="3959">
                        <c:v>#N/A</c:v>
                      </c:pt>
                      <c:pt idx="3960">
                        <c:v>#N/A</c:v>
                      </c:pt>
                      <c:pt idx="3961">
                        <c:v>#N/A</c:v>
                      </c:pt>
                      <c:pt idx="3962">
                        <c:v>#N/A</c:v>
                      </c:pt>
                      <c:pt idx="3963">
                        <c:v>#N/A</c:v>
                      </c:pt>
                      <c:pt idx="3964">
                        <c:v>#N/A</c:v>
                      </c:pt>
                      <c:pt idx="3965">
                        <c:v>#N/A</c:v>
                      </c:pt>
                      <c:pt idx="3966">
                        <c:v>#N/A</c:v>
                      </c:pt>
                      <c:pt idx="3967">
                        <c:v>#N/A</c:v>
                      </c:pt>
                      <c:pt idx="3968">
                        <c:v>#N/A</c:v>
                      </c:pt>
                      <c:pt idx="3969">
                        <c:v>#N/A</c:v>
                      </c:pt>
                      <c:pt idx="3970">
                        <c:v>#N/A</c:v>
                      </c:pt>
                      <c:pt idx="3971">
                        <c:v>#N/A</c:v>
                      </c:pt>
                      <c:pt idx="3972">
                        <c:v>#N/A</c:v>
                      </c:pt>
                      <c:pt idx="3973">
                        <c:v>#N/A</c:v>
                      </c:pt>
                      <c:pt idx="3974">
                        <c:v>#N/A</c:v>
                      </c:pt>
                      <c:pt idx="3975">
                        <c:v>#N/A</c:v>
                      </c:pt>
                      <c:pt idx="3976">
                        <c:v>#N/A</c:v>
                      </c:pt>
                      <c:pt idx="3977">
                        <c:v>#N/A</c:v>
                      </c:pt>
                      <c:pt idx="3978">
                        <c:v>#N/A</c:v>
                      </c:pt>
                      <c:pt idx="3979">
                        <c:v>#N/A</c:v>
                      </c:pt>
                      <c:pt idx="3980">
                        <c:v>#N/A</c:v>
                      </c:pt>
                      <c:pt idx="3981">
                        <c:v>#N/A</c:v>
                      </c:pt>
                      <c:pt idx="3982">
                        <c:v>#N/A</c:v>
                      </c:pt>
                      <c:pt idx="3983">
                        <c:v>#N/A</c:v>
                      </c:pt>
                      <c:pt idx="3984">
                        <c:v>#N/A</c:v>
                      </c:pt>
                      <c:pt idx="3985">
                        <c:v>#N/A</c:v>
                      </c:pt>
                      <c:pt idx="3986">
                        <c:v>#N/A</c:v>
                      </c:pt>
                      <c:pt idx="3987">
                        <c:v>#N/A</c:v>
                      </c:pt>
                      <c:pt idx="3988">
                        <c:v>#N/A</c:v>
                      </c:pt>
                      <c:pt idx="3989">
                        <c:v>#N/A</c:v>
                      </c:pt>
                      <c:pt idx="3990">
                        <c:v>#N/A</c:v>
                      </c:pt>
                      <c:pt idx="3991">
                        <c:v>#N/A</c:v>
                      </c:pt>
                      <c:pt idx="3992">
                        <c:v>#N/A</c:v>
                      </c:pt>
                      <c:pt idx="3993">
                        <c:v>#N/A</c:v>
                      </c:pt>
                      <c:pt idx="3994">
                        <c:v>#N/A</c:v>
                      </c:pt>
                      <c:pt idx="3995">
                        <c:v>#N/A</c:v>
                      </c:pt>
                      <c:pt idx="3996">
                        <c:v>#N/A</c:v>
                      </c:pt>
                      <c:pt idx="3997">
                        <c:v>#N/A</c:v>
                      </c:pt>
                      <c:pt idx="3998">
                        <c:v>#N/A</c:v>
                      </c:pt>
                      <c:pt idx="3999">
                        <c:v>#N/A</c:v>
                      </c:pt>
                      <c:pt idx="4000">
                        <c:v>#N/A</c:v>
                      </c:pt>
                      <c:pt idx="4001">
                        <c:v>#N/A</c:v>
                      </c:pt>
                      <c:pt idx="4002">
                        <c:v>#N/A</c:v>
                      </c:pt>
                      <c:pt idx="4003">
                        <c:v>#N/A</c:v>
                      </c:pt>
                      <c:pt idx="4004">
                        <c:v>#N/A</c:v>
                      </c:pt>
                      <c:pt idx="4005">
                        <c:v>#N/A</c:v>
                      </c:pt>
                      <c:pt idx="4006">
                        <c:v>#N/A</c:v>
                      </c:pt>
                      <c:pt idx="4007">
                        <c:v>#N/A</c:v>
                      </c:pt>
                      <c:pt idx="4008">
                        <c:v>#N/A</c:v>
                      </c:pt>
                      <c:pt idx="4009">
                        <c:v>#N/A</c:v>
                      </c:pt>
                      <c:pt idx="4010">
                        <c:v>#N/A</c:v>
                      </c:pt>
                      <c:pt idx="4011">
                        <c:v>#N/A</c:v>
                      </c:pt>
                      <c:pt idx="4012">
                        <c:v>#N/A</c:v>
                      </c:pt>
                      <c:pt idx="4013">
                        <c:v>#N/A</c:v>
                      </c:pt>
                      <c:pt idx="4014">
                        <c:v>#N/A</c:v>
                      </c:pt>
                      <c:pt idx="4015">
                        <c:v>#N/A</c:v>
                      </c:pt>
                      <c:pt idx="4016">
                        <c:v>#N/A</c:v>
                      </c:pt>
                      <c:pt idx="4017">
                        <c:v>#N/A</c:v>
                      </c:pt>
                      <c:pt idx="4018">
                        <c:v>#N/A</c:v>
                      </c:pt>
                      <c:pt idx="4019">
                        <c:v>#N/A</c:v>
                      </c:pt>
                      <c:pt idx="4020">
                        <c:v>#N/A</c:v>
                      </c:pt>
                      <c:pt idx="4021">
                        <c:v>#N/A</c:v>
                      </c:pt>
                      <c:pt idx="4022">
                        <c:v>#N/A</c:v>
                      </c:pt>
                      <c:pt idx="4023">
                        <c:v>#N/A</c:v>
                      </c:pt>
                      <c:pt idx="4024">
                        <c:v>#N/A</c:v>
                      </c:pt>
                      <c:pt idx="4025">
                        <c:v>#N/A</c:v>
                      </c:pt>
                      <c:pt idx="4026">
                        <c:v>#N/A</c:v>
                      </c:pt>
                      <c:pt idx="4027">
                        <c:v>#N/A</c:v>
                      </c:pt>
                      <c:pt idx="4028">
                        <c:v>#N/A</c:v>
                      </c:pt>
                      <c:pt idx="4029">
                        <c:v>#N/A</c:v>
                      </c:pt>
                      <c:pt idx="4030">
                        <c:v>#N/A</c:v>
                      </c:pt>
                      <c:pt idx="4031">
                        <c:v>#N/A</c:v>
                      </c:pt>
                      <c:pt idx="4032">
                        <c:v>#N/A</c:v>
                      </c:pt>
                      <c:pt idx="4033">
                        <c:v>#N/A</c:v>
                      </c:pt>
                      <c:pt idx="4034">
                        <c:v>#N/A</c:v>
                      </c:pt>
                      <c:pt idx="4035">
                        <c:v>#N/A</c:v>
                      </c:pt>
                      <c:pt idx="4036">
                        <c:v>#N/A</c:v>
                      </c:pt>
                      <c:pt idx="4037">
                        <c:v>#N/A</c:v>
                      </c:pt>
                      <c:pt idx="4038">
                        <c:v>#N/A</c:v>
                      </c:pt>
                      <c:pt idx="4039">
                        <c:v>#N/A</c:v>
                      </c:pt>
                      <c:pt idx="4040">
                        <c:v>#N/A</c:v>
                      </c:pt>
                      <c:pt idx="4041">
                        <c:v>#N/A</c:v>
                      </c:pt>
                      <c:pt idx="4042">
                        <c:v>#N/A</c:v>
                      </c:pt>
                      <c:pt idx="4043">
                        <c:v>#N/A</c:v>
                      </c:pt>
                      <c:pt idx="4044">
                        <c:v>#N/A</c:v>
                      </c:pt>
                      <c:pt idx="4045">
                        <c:v>#N/A</c:v>
                      </c:pt>
                      <c:pt idx="4046">
                        <c:v>#N/A</c:v>
                      </c:pt>
                      <c:pt idx="4047">
                        <c:v>#N/A</c:v>
                      </c:pt>
                      <c:pt idx="4048">
                        <c:v>#N/A</c:v>
                      </c:pt>
                      <c:pt idx="4049">
                        <c:v>#N/A</c:v>
                      </c:pt>
                      <c:pt idx="4050">
                        <c:v>#N/A</c:v>
                      </c:pt>
                      <c:pt idx="4051">
                        <c:v>#N/A</c:v>
                      </c:pt>
                      <c:pt idx="4052">
                        <c:v>#N/A</c:v>
                      </c:pt>
                      <c:pt idx="4053">
                        <c:v>#N/A</c:v>
                      </c:pt>
                      <c:pt idx="4054">
                        <c:v>#N/A</c:v>
                      </c:pt>
                      <c:pt idx="4055">
                        <c:v>#N/A</c:v>
                      </c:pt>
                      <c:pt idx="4056">
                        <c:v>#N/A</c:v>
                      </c:pt>
                      <c:pt idx="4057">
                        <c:v>#N/A</c:v>
                      </c:pt>
                      <c:pt idx="4058">
                        <c:v>#N/A</c:v>
                      </c:pt>
                      <c:pt idx="4059">
                        <c:v>#N/A</c:v>
                      </c:pt>
                      <c:pt idx="4060">
                        <c:v>#N/A</c:v>
                      </c:pt>
                      <c:pt idx="4061">
                        <c:v>#N/A</c:v>
                      </c:pt>
                      <c:pt idx="4062">
                        <c:v>#N/A</c:v>
                      </c:pt>
                      <c:pt idx="4063">
                        <c:v>#N/A</c:v>
                      </c:pt>
                      <c:pt idx="4064">
                        <c:v>#N/A</c:v>
                      </c:pt>
                      <c:pt idx="4065">
                        <c:v>#N/A</c:v>
                      </c:pt>
                      <c:pt idx="4066">
                        <c:v>#N/A</c:v>
                      </c:pt>
                      <c:pt idx="4067">
                        <c:v>#N/A</c:v>
                      </c:pt>
                      <c:pt idx="4068">
                        <c:v>#N/A</c:v>
                      </c:pt>
                      <c:pt idx="4069">
                        <c:v>#N/A</c:v>
                      </c:pt>
                      <c:pt idx="4070">
                        <c:v>#N/A</c:v>
                      </c:pt>
                      <c:pt idx="4071">
                        <c:v>#N/A</c:v>
                      </c:pt>
                      <c:pt idx="4072">
                        <c:v>#N/A</c:v>
                      </c:pt>
                      <c:pt idx="4073">
                        <c:v>#N/A</c:v>
                      </c:pt>
                      <c:pt idx="4074">
                        <c:v>#N/A</c:v>
                      </c:pt>
                      <c:pt idx="4075">
                        <c:v>#N/A</c:v>
                      </c:pt>
                      <c:pt idx="4076">
                        <c:v>#N/A</c:v>
                      </c:pt>
                      <c:pt idx="4077">
                        <c:v>#N/A</c:v>
                      </c:pt>
                      <c:pt idx="4078">
                        <c:v>#N/A</c:v>
                      </c:pt>
                      <c:pt idx="4079">
                        <c:v>#N/A</c:v>
                      </c:pt>
                      <c:pt idx="4080">
                        <c:v>#N/A</c:v>
                      </c:pt>
                      <c:pt idx="4081">
                        <c:v>#N/A</c:v>
                      </c:pt>
                      <c:pt idx="4082">
                        <c:v>#N/A</c:v>
                      </c:pt>
                      <c:pt idx="4083">
                        <c:v>#N/A</c:v>
                      </c:pt>
                      <c:pt idx="4084">
                        <c:v>#N/A</c:v>
                      </c:pt>
                      <c:pt idx="4085">
                        <c:v>#N/A</c:v>
                      </c:pt>
                      <c:pt idx="4086">
                        <c:v>#N/A</c:v>
                      </c:pt>
                      <c:pt idx="4087">
                        <c:v>#N/A</c:v>
                      </c:pt>
                      <c:pt idx="4088">
                        <c:v>#N/A</c:v>
                      </c:pt>
                      <c:pt idx="4089">
                        <c:v>#N/A</c:v>
                      </c:pt>
                      <c:pt idx="4090">
                        <c:v>#N/A</c:v>
                      </c:pt>
                      <c:pt idx="4091">
                        <c:v>#N/A</c:v>
                      </c:pt>
                      <c:pt idx="4092">
                        <c:v>#N/A</c:v>
                      </c:pt>
                      <c:pt idx="4093">
                        <c:v>#N/A</c:v>
                      </c:pt>
                      <c:pt idx="4094">
                        <c:v>#N/A</c:v>
                      </c:pt>
                      <c:pt idx="4095">
                        <c:v>#N/A</c:v>
                      </c:pt>
                      <c:pt idx="4096">
                        <c:v>#N/A</c:v>
                      </c:pt>
                      <c:pt idx="4097">
                        <c:v>#N/A</c:v>
                      </c:pt>
                      <c:pt idx="4098">
                        <c:v>#N/A</c:v>
                      </c:pt>
                      <c:pt idx="4099">
                        <c:v>#N/A</c:v>
                      </c:pt>
                      <c:pt idx="4100">
                        <c:v>#N/A</c:v>
                      </c:pt>
                      <c:pt idx="4101">
                        <c:v>#N/A</c:v>
                      </c:pt>
                      <c:pt idx="4102">
                        <c:v>#N/A</c:v>
                      </c:pt>
                      <c:pt idx="4103">
                        <c:v>#N/A</c:v>
                      </c:pt>
                      <c:pt idx="4104">
                        <c:v>#N/A</c:v>
                      </c:pt>
                      <c:pt idx="4105">
                        <c:v>#N/A</c:v>
                      </c:pt>
                      <c:pt idx="4106">
                        <c:v>#N/A</c:v>
                      </c:pt>
                      <c:pt idx="4107">
                        <c:v>#N/A</c:v>
                      </c:pt>
                      <c:pt idx="4108">
                        <c:v>#N/A</c:v>
                      </c:pt>
                      <c:pt idx="4109">
                        <c:v>#N/A</c:v>
                      </c:pt>
                      <c:pt idx="4110">
                        <c:v>#N/A</c:v>
                      </c:pt>
                      <c:pt idx="4111">
                        <c:v>#N/A</c:v>
                      </c:pt>
                      <c:pt idx="4112">
                        <c:v>#N/A</c:v>
                      </c:pt>
                      <c:pt idx="4113">
                        <c:v>#N/A</c:v>
                      </c:pt>
                      <c:pt idx="4114">
                        <c:v>#N/A</c:v>
                      </c:pt>
                      <c:pt idx="4115">
                        <c:v>#N/A</c:v>
                      </c:pt>
                      <c:pt idx="4116">
                        <c:v>#N/A</c:v>
                      </c:pt>
                      <c:pt idx="4117">
                        <c:v>#N/A</c:v>
                      </c:pt>
                      <c:pt idx="4118">
                        <c:v>#N/A</c:v>
                      </c:pt>
                      <c:pt idx="4119">
                        <c:v>#N/A</c:v>
                      </c:pt>
                      <c:pt idx="4120">
                        <c:v>#N/A</c:v>
                      </c:pt>
                      <c:pt idx="4121">
                        <c:v>#N/A</c:v>
                      </c:pt>
                      <c:pt idx="4122">
                        <c:v>#N/A</c:v>
                      </c:pt>
                      <c:pt idx="4123">
                        <c:v>#N/A</c:v>
                      </c:pt>
                      <c:pt idx="4124">
                        <c:v>#N/A</c:v>
                      </c:pt>
                      <c:pt idx="4125">
                        <c:v>#N/A</c:v>
                      </c:pt>
                      <c:pt idx="4126">
                        <c:v>#N/A</c:v>
                      </c:pt>
                      <c:pt idx="4127">
                        <c:v>#N/A</c:v>
                      </c:pt>
                      <c:pt idx="4128">
                        <c:v>#N/A</c:v>
                      </c:pt>
                      <c:pt idx="4129">
                        <c:v>#N/A</c:v>
                      </c:pt>
                      <c:pt idx="4130">
                        <c:v>#N/A</c:v>
                      </c:pt>
                      <c:pt idx="4131">
                        <c:v>#N/A</c:v>
                      </c:pt>
                      <c:pt idx="4132">
                        <c:v>#N/A</c:v>
                      </c:pt>
                      <c:pt idx="4133">
                        <c:v>#N/A</c:v>
                      </c:pt>
                      <c:pt idx="4134">
                        <c:v>#N/A</c:v>
                      </c:pt>
                      <c:pt idx="4135">
                        <c:v>#N/A</c:v>
                      </c:pt>
                      <c:pt idx="4136">
                        <c:v>#N/A</c:v>
                      </c:pt>
                      <c:pt idx="4137">
                        <c:v>#N/A</c:v>
                      </c:pt>
                      <c:pt idx="4138">
                        <c:v>#N/A</c:v>
                      </c:pt>
                      <c:pt idx="4139">
                        <c:v>#N/A</c:v>
                      </c:pt>
                      <c:pt idx="4140">
                        <c:v>#N/A</c:v>
                      </c:pt>
                      <c:pt idx="4141">
                        <c:v>#N/A</c:v>
                      </c:pt>
                      <c:pt idx="4142">
                        <c:v>#N/A</c:v>
                      </c:pt>
                      <c:pt idx="4143">
                        <c:v>#N/A</c:v>
                      </c:pt>
                      <c:pt idx="4144">
                        <c:v>#N/A</c:v>
                      </c:pt>
                      <c:pt idx="4145">
                        <c:v>#N/A</c:v>
                      </c:pt>
                      <c:pt idx="4146">
                        <c:v>#N/A</c:v>
                      </c:pt>
                      <c:pt idx="4147">
                        <c:v>#N/A</c:v>
                      </c:pt>
                      <c:pt idx="4148">
                        <c:v>#N/A</c:v>
                      </c:pt>
                      <c:pt idx="4149">
                        <c:v>#N/A</c:v>
                      </c:pt>
                      <c:pt idx="4150">
                        <c:v>#N/A</c:v>
                      </c:pt>
                      <c:pt idx="4151">
                        <c:v>#N/A</c:v>
                      </c:pt>
                      <c:pt idx="4152">
                        <c:v>#N/A</c:v>
                      </c:pt>
                      <c:pt idx="4153">
                        <c:v>#N/A</c:v>
                      </c:pt>
                      <c:pt idx="4154">
                        <c:v>#N/A</c:v>
                      </c:pt>
                      <c:pt idx="4155">
                        <c:v>#N/A</c:v>
                      </c:pt>
                      <c:pt idx="4156">
                        <c:v>#N/A</c:v>
                      </c:pt>
                      <c:pt idx="4157">
                        <c:v>#N/A</c:v>
                      </c:pt>
                      <c:pt idx="4158">
                        <c:v>#N/A</c:v>
                      </c:pt>
                      <c:pt idx="4159">
                        <c:v>#N/A</c:v>
                      </c:pt>
                      <c:pt idx="4160">
                        <c:v>#N/A</c:v>
                      </c:pt>
                      <c:pt idx="4161">
                        <c:v>#N/A</c:v>
                      </c:pt>
                      <c:pt idx="4162">
                        <c:v>#N/A</c:v>
                      </c:pt>
                      <c:pt idx="4163">
                        <c:v>#N/A</c:v>
                      </c:pt>
                      <c:pt idx="4164">
                        <c:v>#N/A</c:v>
                      </c:pt>
                      <c:pt idx="4165">
                        <c:v>#N/A</c:v>
                      </c:pt>
                      <c:pt idx="4166">
                        <c:v>#N/A</c:v>
                      </c:pt>
                      <c:pt idx="4167">
                        <c:v>#N/A</c:v>
                      </c:pt>
                      <c:pt idx="4168">
                        <c:v>#N/A</c:v>
                      </c:pt>
                      <c:pt idx="4169">
                        <c:v>#N/A</c:v>
                      </c:pt>
                      <c:pt idx="4170">
                        <c:v>#N/A</c:v>
                      </c:pt>
                      <c:pt idx="4171">
                        <c:v>#N/A</c:v>
                      </c:pt>
                      <c:pt idx="4172">
                        <c:v>#N/A</c:v>
                      </c:pt>
                      <c:pt idx="4173">
                        <c:v>#N/A</c:v>
                      </c:pt>
                      <c:pt idx="4174">
                        <c:v>#N/A</c:v>
                      </c:pt>
                      <c:pt idx="4175">
                        <c:v>#N/A</c:v>
                      </c:pt>
                      <c:pt idx="4176">
                        <c:v>#N/A</c:v>
                      </c:pt>
                      <c:pt idx="4177">
                        <c:v>#N/A</c:v>
                      </c:pt>
                      <c:pt idx="4178">
                        <c:v>#N/A</c:v>
                      </c:pt>
                      <c:pt idx="4179">
                        <c:v>#N/A</c:v>
                      </c:pt>
                      <c:pt idx="4180">
                        <c:v>#N/A</c:v>
                      </c:pt>
                      <c:pt idx="4181">
                        <c:v>#N/A</c:v>
                      </c:pt>
                      <c:pt idx="4182">
                        <c:v>#N/A</c:v>
                      </c:pt>
                      <c:pt idx="4183">
                        <c:v>#N/A</c:v>
                      </c:pt>
                      <c:pt idx="4184">
                        <c:v>#N/A</c:v>
                      </c:pt>
                      <c:pt idx="4185">
                        <c:v>#N/A</c:v>
                      </c:pt>
                      <c:pt idx="4186">
                        <c:v>#N/A</c:v>
                      </c:pt>
                      <c:pt idx="4187">
                        <c:v>#N/A</c:v>
                      </c:pt>
                      <c:pt idx="4188">
                        <c:v>#N/A</c:v>
                      </c:pt>
                      <c:pt idx="4189">
                        <c:v>#N/A</c:v>
                      </c:pt>
                      <c:pt idx="4190">
                        <c:v>#N/A</c:v>
                      </c:pt>
                      <c:pt idx="4191">
                        <c:v>#N/A</c:v>
                      </c:pt>
                      <c:pt idx="4192">
                        <c:v>#N/A</c:v>
                      </c:pt>
                      <c:pt idx="4193">
                        <c:v>#N/A</c:v>
                      </c:pt>
                      <c:pt idx="4194">
                        <c:v>#N/A</c:v>
                      </c:pt>
                      <c:pt idx="4195">
                        <c:v>#N/A</c:v>
                      </c:pt>
                      <c:pt idx="4196">
                        <c:v>#N/A</c:v>
                      </c:pt>
                      <c:pt idx="4197">
                        <c:v>#N/A</c:v>
                      </c:pt>
                      <c:pt idx="4198">
                        <c:v>#N/A</c:v>
                      </c:pt>
                      <c:pt idx="4199">
                        <c:v>#N/A</c:v>
                      </c:pt>
                      <c:pt idx="4200">
                        <c:v>#N/A</c:v>
                      </c:pt>
                      <c:pt idx="4201">
                        <c:v>#N/A</c:v>
                      </c:pt>
                      <c:pt idx="4202">
                        <c:v>#N/A</c:v>
                      </c:pt>
                      <c:pt idx="4203">
                        <c:v>#N/A</c:v>
                      </c:pt>
                      <c:pt idx="4204">
                        <c:v>#N/A</c:v>
                      </c:pt>
                      <c:pt idx="4205">
                        <c:v>#N/A</c:v>
                      </c:pt>
                      <c:pt idx="4206">
                        <c:v>#N/A</c:v>
                      </c:pt>
                      <c:pt idx="4207">
                        <c:v>#N/A</c:v>
                      </c:pt>
                      <c:pt idx="4208">
                        <c:v>#N/A</c:v>
                      </c:pt>
                      <c:pt idx="4209">
                        <c:v>#N/A</c:v>
                      </c:pt>
                      <c:pt idx="4210">
                        <c:v>#N/A</c:v>
                      </c:pt>
                      <c:pt idx="4211">
                        <c:v>#N/A</c:v>
                      </c:pt>
                      <c:pt idx="4212">
                        <c:v>#N/A</c:v>
                      </c:pt>
                      <c:pt idx="4213">
                        <c:v>#N/A</c:v>
                      </c:pt>
                      <c:pt idx="4214">
                        <c:v>#N/A</c:v>
                      </c:pt>
                      <c:pt idx="4215">
                        <c:v>#N/A</c:v>
                      </c:pt>
                      <c:pt idx="4216">
                        <c:v>#N/A</c:v>
                      </c:pt>
                      <c:pt idx="4217">
                        <c:v>#N/A</c:v>
                      </c:pt>
                      <c:pt idx="4218">
                        <c:v>#N/A</c:v>
                      </c:pt>
                      <c:pt idx="4219">
                        <c:v>#N/A</c:v>
                      </c:pt>
                      <c:pt idx="4220">
                        <c:v>#N/A</c:v>
                      </c:pt>
                      <c:pt idx="4221">
                        <c:v>#N/A</c:v>
                      </c:pt>
                      <c:pt idx="4222">
                        <c:v>#N/A</c:v>
                      </c:pt>
                      <c:pt idx="4223">
                        <c:v>#N/A</c:v>
                      </c:pt>
                      <c:pt idx="4224">
                        <c:v>#N/A</c:v>
                      </c:pt>
                      <c:pt idx="4225">
                        <c:v>#N/A</c:v>
                      </c:pt>
                      <c:pt idx="4226">
                        <c:v>#N/A</c:v>
                      </c:pt>
                      <c:pt idx="4227">
                        <c:v>#N/A</c:v>
                      </c:pt>
                      <c:pt idx="4228">
                        <c:v>#N/A</c:v>
                      </c:pt>
                      <c:pt idx="4229">
                        <c:v>#N/A</c:v>
                      </c:pt>
                      <c:pt idx="4230">
                        <c:v>#N/A</c:v>
                      </c:pt>
                      <c:pt idx="4231">
                        <c:v>#N/A</c:v>
                      </c:pt>
                      <c:pt idx="4232">
                        <c:v>#N/A</c:v>
                      </c:pt>
                      <c:pt idx="4233">
                        <c:v>#N/A</c:v>
                      </c:pt>
                      <c:pt idx="4234">
                        <c:v>#N/A</c:v>
                      </c:pt>
                      <c:pt idx="4235">
                        <c:v>#N/A</c:v>
                      </c:pt>
                      <c:pt idx="4236">
                        <c:v>#N/A</c:v>
                      </c:pt>
                      <c:pt idx="4237">
                        <c:v>#N/A</c:v>
                      </c:pt>
                      <c:pt idx="4238">
                        <c:v>#N/A</c:v>
                      </c:pt>
                      <c:pt idx="4239">
                        <c:v>#N/A</c:v>
                      </c:pt>
                      <c:pt idx="4240">
                        <c:v>#N/A</c:v>
                      </c:pt>
                      <c:pt idx="4241">
                        <c:v>#N/A</c:v>
                      </c:pt>
                      <c:pt idx="4242">
                        <c:v>#N/A</c:v>
                      </c:pt>
                      <c:pt idx="4243">
                        <c:v>#N/A</c:v>
                      </c:pt>
                      <c:pt idx="4244">
                        <c:v>#N/A</c:v>
                      </c:pt>
                      <c:pt idx="4245">
                        <c:v>#N/A</c:v>
                      </c:pt>
                      <c:pt idx="4246">
                        <c:v>#N/A</c:v>
                      </c:pt>
                      <c:pt idx="4247">
                        <c:v>#N/A</c:v>
                      </c:pt>
                      <c:pt idx="4248">
                        <c:v>#N/A</c:v>
                      </c:pt>
                      <c:pt idx="4249">
                        <c:v>#N/A</c:v>
                      </c:pt>
                      <c:pt idx="4250">
                        <c:v>#N/A</c:v>
                      </c:pt>
                      <c:pt idx="4251">
                        <c:v>#N/A</c:v>
                      </c:pt>
                      <c:pt idx="4252">
                        <c:v>#N/A</c:v>
                      </c:pt>
                      <c:pt idx="4253">
                        <c:v>#N/A</c:v>
                      </c:pt>
                      <c:pt idx="4254">
                        <c:v>#N/A</c:v>
                      </c:pt>
                      <c:pt idx="4255">
                        <c:v>#N/A</c:v>
                      </c:pt>
                      <c:pt idx="4256">
                        <c:v>#N/A</c:v>
                      </c:pt>
                      <c:pt idx="4257">
                        <c:v>#N/A</c:v>
                      </c:pt>
                      <c:pt idx="4258">
                        <c:v>#N/A</c:v>
                      </c:pt>
                      <c:pt idx="4259">
                        <c:v>#N/A</c:v>
                      </c:pt>
                      <c:pt idx="4260">
                        <c:v>#N/A</c:v>
                      </c:pt>
                      <c:pt idx="4261">
                        <c:v>#N/A</c:v>
                      </c:pt>
                      <c:pt idx="4262">
                        <c:v>#N/A</c:v>
                      </c:pt>
                      <c:pt idx="4263">
                        <c:v>#N/A</c:v>
                      </c:pt>
                      <c:pt idx="4264">
                        <c:v>#N/A</c:v>
                      </c:pt>
                      <c:pt idx="4265">
                        <c:v>#N/A</c:v>
                      </c:pt>
                      <c:pt idx="4266">
                        <c:v>#N/A</c:v>
                      </c:pt>
                      <c:pt idx="4267">
                        <c:v>#N/A</c:v>
                      </c:pt>
                      <c:pt idx="4268">
                        <c:v>#N/A</c:v>
                      </c:pt>
                      <c:pt idx="4269">
                        <c:v>#N/A</c:v>
                      </c:pt>
                      <c:pt idx="4270">
                        <c:v>#N/A</c:v>
                      </c:pt>
                      <c:pt idx="4271">
                        <c:v>#N/A</c:v>
                      </c:pt>
                      <c:pt idx="4272">
                        <c:v>#N/A</c:v>
                      </c:pt>
                      <c:pt idx="4273">
                        <c:v>#N/A</c:v>
                      </c:pt>
                      <c:pt idx="4274">
                        <c:v>#N/A</c:v>
                      </c:pt>
                      <c:pt idx="4275">
                        <c:v>#N/A</c:v>
                      </c:pt>
                      <c:pt idx="4276">
                        <c:v>#N/A</c:v>
                      </c:pt>
                      <c:pt idx="4277">
                        <c:v>#N/A</c:v>
                      </c:pt>
                      <c:pt idx="4278">
                        <c:v>#N/A</c:v>
                      </c:pt>
                      <c:pt idx="4279">
                        <c:v>#N/A</c:v>
                      </c:pt>
                      <c:pt idx="4280">
                        <c:v>#N/A</c:v>
                      </c:pt>
                      <c:pt idx="4281">
                        <c:v>#N/A</c:v>
                      </c:pt>
                      <c:pt idx="4282">
                        <c:v>#N/A</c:v>
                      </c:pt>
                      <c:pt idx="4283">
                        <c:v>#N/A</c:v>
                      </c:pt>
                      <c:pt idx="4284">
                        <c:v>#N/A</c:v>
                      </c:pt>
                      <c:pt idx="4285">
                        <c:v>#N/A</c:v>
                      </c:pt>
                      <c:pt idx="4286">
                        <c:v>#N/A</c:v>
                      </c:pt>
                      <c:pt idx="4287">
                        <c:v>#N/A</c:v>
                      </c:pt>
                      <c:pt idx="4288">
                        <c:v>#N/A</c:v>
                      </c:pt>
                      <c:pt idx="4289">
                        <c:v>#N/A</c:v>
                      </c:pt>
                      <c:pt idx="4290">
                        <c:v>#N/A</c:v>
                      </c:pt>
                      <c:pt idx="4291">
                        <c:v>#N/A</c:v>
                      </c:pt>
                      <c:pt idx="4292">
                        <c:v>#N/A</c:v>
                      </c:pt>
                      <c:pt idx="4293">
                        <c:v>#N/A</c:v>
                      </c:pt>
                      <c:pt idx="4294">
                        <c:v>#N/A</c:v>
                      </c:pt>
                      <c:pt idx="4295">
                        <c:v>#N/A</c:v>
                      </c:pt>
                      <c:pt idx="4296">
                        <c:v>#N/A</c:v>
                      </c:pt>
                      <c:pt idx="4297">
                        <c:v>#N/A</c:v>
                      </c:pt>
                      <c:pt idx="4298">
                        <c:v>#N/A</c:v>
                      </c:pt>
                      <c:pt idx="4299">
                        <c:v>#N/A</c:v>
                      </c:pt>
                      <c:pt idx="4300">
                        <c:v>#N/A</c:v>
                      </c:pt>
                      <c:pt idx="4301">
                        <c:v>#N/A</c:v>
                      </c:pt>
                      <c:pt idx="4302">
                        <c:v>#N/A</c:v>
                      </c:pt>
                      <c:pt idx="4303">
                        <c:v>#N/A</c:v>
                      </c:pt>
                      <c:pt idx="4304">
                        <c:v>#N/A</c:v>
                      </c:pt>
                      <c:pt idx="4305">
                        <c:v>#N/A</c:v>
                      </c:pt>
                      <c:pt idx="4306">
                        <c:v>#N/A</c:v>
                      </c:pt>
                      <c:pt idx="4307">
                        <c:v>#N/A</c:v>
                      </c:pt>
                      <c:pt idx="4308">
                        <c:v>#N/A</c:v>
                      </c:pt>
                      <c:pt idx="4309">
                        <c:v>#N/A</c:v>
                      </c:pt>
                      <c:pt idx="4310">
                        <c:v>#N/A</c:v>
                      </c:pt>
                      <c:pt idx="4311">
                        <c:v>#N/A</c:v>
                      </c:pt>
                      <c:pt idx="4312">
                        <c:v>#N/A</c:v>
                      </c:pt>
                      <c:pt idx="4313">
                        <c:v>#N/A</c:v>
                      </c:pt>
                      <c:pt idx="4314">
                        <c:v>#N/A</c:v>
                      </c:pt>
                      <c:pt idx="4315">
                        <c:v>#N/A</c:v>
                      </c:pt>
                      <c:pt idx="4316">
                        <c:v>#N/A</c:v>
                      </c:pt>
                      <c:pt idx="4317">
                        <c:v>#N/A</c:v>
                      </c:pt>
                      <c:pt idx="4318">
                        <c:v>#N/A</c:v>
                      </c:pt>
                      <c:pt idx="4319">
                        <c:v>#N/A</c:v>
                      </c:pt>
                      <c:pt idx="4320">
                        <c:v>#N/A</c:v>
                      </c:pt>
                      <c:pt idx="4321">
                        <c:v>#N/A</c:v>
                      </c:pt>
                      <c:pt idx="4322">
                        <c:v>#N/A</c:v>
                      </c:pt>
                      <c:pt idx="4323">
                        <c:v>#N/A</c:v>
                      </c:pt>
                      <c:pt idx="4324">
                        <c:v>#N/A</c:v>
                      </c:pt>
                      <c:pt idx="4325">
                        <c:v>#N/A</c:v>
                      </c:pt>
                      <c:pt idx="4326">
                        <c:v>#N/A</c:v>
                      </c:pt>
                      <c:pt idx="4327">
                        <c:v>#N/A</c:v>
                      </c:pt>
                      <c:pt idx="4328">
                        <c:v>#N/A</c:v>
                      </c:pt>
                      <c:pt idx="4329">
                        <c:v>#N/A</c:v>
                      </c:pt>
                      <c:pt idx="4330">
                        <c:v>#N/A</c:v>
                      </c:pt>
                      <c:pt idx="4331">
                        <c:v>#N/A</c:v>
                      </c:pt>
                      <c:pt idx="4332">
                        <c:v>#N/A</c:v>
                      </c:pt>
                      <c:pt idx="4333">
                        <c:v>#N/A</c:v>
                      </c:pt>
                      <c:pt idx="4334">
                        <c:v>#N/A</c:v>
                      </c:pt>
                      <c:pt idx="4335">
                        <c:v>#N/A</c:v>
                      </c:pt>
                      <c:pt idx="4336">
                        <c:v>#N/A</c:v>
                      </c:pt>
                      <c:pt idx="4337">
                        <c:v>#N/A</c:v>
                      </c:pt>
                      <c:pt idx="4338">
                        <c:v>#N/A</c:v>
                      </c:pt>
                      <c:pt idx="4339">
                        <c:v>#N/A</c:v>
                      </c:pt>
                      <c:pt idx="4340">
                        <c:v>#N/A</c:v>
                      </c:pt>
                      <c:pt idx="4341">
                        <c:v>#N/A</c:v>
                      </c:pt>
                      <c:pt idx="4342">
                        <c:v>#N/A</c:v>
                      </c:pt>
                      <c:pt idx="4343">
                        <c:v>#N/A</c:v>
                      </c:pt>
                      <c:pt idx="4344">
                        <c:v>#N/A</c:v>
                      </c:pt>
                      <c:pt idx="4345">
                        <c:v>#N/A</c:v>
                      </c:pt>
                      <c:pt idx="4346">
                        <c:v>#N/A</c:v>
                      </c:pt>
                      <c:pt idx="4347">
                        <c:v>#N/A</c:v>
                      </c:pt>
                      <c:pt idx="4348">
                        <c:v>#N/A</c:v>
                      </c:pt>
                      <c:pt idx="4349">
                        <c:v>#N/A</c:v>
                      </c:pt>
                      <c:pt idx="4350">
                        <c:v>#N/A</c:v>
                      </c:pt>
                      <c:pt idx="4351">
                        <c:v>#N/A</c:v>
                      </c:pt>
                      <c:pt idx="4352">
                        <c:v>#N/A</c:v>
                      </c:pt>
                      <c:pt idx="4353">
                        <c:v>#N/A</c:v>
                      </c:pt>
                      <c:pt idx="4354">
                        <c:v>#N/A</c:v>
                      </c:pt>
                      <c:pt idx="4355">
                        <c:v>#N/A</c:v>
                      </c:pt>
                      <c:pt idx="4356">
                        <c:v>#N/A</c:v>
                      </c:pt>
                      <c:pt idx="4357">
                        <c:v>#N/A</c:v>
                      </c:pt>
                      <c:pt idx="4358">
                        <c:v>#N/A</c:v>
                      </c:pt>
                      <c:pt idx="4359">
                        <c:v>#N/A</c:v>
                      </c:pt>
                      <c:pt idx="4360">
                        <c:v>#N/A</c:v>
                      </c:pt>
                      <c:pt idx="4361">
                        <c:v>#N/A</c:v>
                      </c:pt>
                      <c:pt idx="4362">
                        <c:v>#N/A</c:v>
                      </c:pt>
                      <c:pt idx="4363">
                        <c:v>#N/A</c:v>
                      </c:pt>
                      <c:pt idx="4364">
                        <c:v>#N/A</c:v>
                      </c:pt>
                      <c:pt idx="4365">
                        <c:v>#N/A</c:v>
                      </c:pt>
                      <c:pt idx="4366">
                        <c:v>#N/A</c:v>
                      </c:pt>
                      <c:pt idx="4367">
                        <c:v>#N/A</c:v>
                      </c:pt>
                      <c:pt idx="4368">
                        <c:v>#N/A</c:v>
                      </c:pt>
                      <c:pt idx="4369">
                        <c:v>#N/A</c:v>
                      </c:pt>
                      <c:pt idx="4370">
                        <c:v>#N/A</c:v>
                      </c:pt>
                      <c:pt idx="4371">
                        <c:v>#N/A</c:v>
                      </c:pt>
                      <c:pt idx="4372">
                        <c:v>#N/A</c:v>
                      </c:pt>
                      <c:pt idx="4373">
                        <c:v>#N/A</c:v>
                      </c:pt>
                      <c:pt idx="4374">
                        <c:v>#N/A</c:v>
                      </c:pt>
                      <c:pt idx="4375">
                        <c:v>#N/A</c:v>
                      </c:pt>
                      <c:pt idx="4376">
                        <c:v>#N/A</c:v>
                      </c:pt>
                      <c:pt idx="4377">
                        <c:v>#N/A</c:v>
                      </c:pt>
                      <c:pt idx="4378">
                        <c:v>#N/A</c:v>
                      </c:pt>
                      <c:pt idx="4379">
                        <c:v>#N/A</c:v>
                      </c:pt>
                      <c:pt idx="4380">
                        <c:v>#N/A</c:v>
                      </c:pt>
                      <c:pt idx="4381">
                        <c:v>#N/A</c:v>
                      </c:pt>
                      <c:pt idx="4382">
                        <c:v>#N/A</c:v>
                      </c:pt>
                      <c:pt idx="4383">
                        <c:v>#N/A</c:v>
                      </c:pt>
                      <c:pt idx="4384">
                        <c:v>#N/A</c:v>
                      </c:pt>
                      <c:pt idx="4385">
                        <c:v>#N/A</c:v>
                      </c:pt>
                      <c:pt idx="4386">
                        <c:v>#N/A</c:v>
                      </c:pt>
                      <c:pt idx="4387">
                        <c:v>#N/A</c:v>
                      </c:pt>
                      <c:pt idx="4388">
                        <c:v>#N/A</c:v>
                      </c:pt>
                      <c:pt idx="4389">
                        <c:v>#N/A</c:v>
                      </c:pt>
                      <c:pt idx="4390">
                        <c:v>#N/A</c:v>
                      </c:pt>
                      <c:pt idx="4391">
                        <c:v>#N/A</c:v>
                      </c:pt>
                      <c:pt idx="4392">
                        <c:v>#N/A</c:v>
                      </c:pt>
                      <c:pt idx="4393">
                        <c:v>#N/A</c:v>
                      </c:pt>
                      <c:pt idx="4394">
                        <c:v>#N/A</c:v>
                      </c:pt>
                      <c:pt idx="4395">
                        <c:v>#N/A</c:v>
                      </c:pt>
                      <c:pt idx="4396">
                        <c:v>#N/A</c:v>
                      </c:pt>
                      <c:pt idx="4397">
                        <c:v>#N/A</c:v>
                      </c:pt>
                      <c:pt idx="4398">
                        <c:v>#N/A</c:v>
                      </c:pt>
                      <c:pt idx="4399">
                        <c:v>#N/A</c:v>
                      </c:pt>
                      <c:pt idx="4400">
                        <c:v>#N/A</c:v>
                      </c:pt>
                      <c:pt idx="4401">
                        <c:v>#N/A</c:v>
                      </c:pt>
                      <c:pt idx="4402">
                        <c:v>#N/A</c:v>
                      </c:pt>
                      <c:pt idx="4403">
                        <c:v>#N/A</c:v>
                      </c:pt>
                      <c:pt idx="4404">
                        <c:v>#N/A</c:v>
                      </c:pt>
                      <c:pt idx="4405">
                        <c:v>#N/A</c:v>
                      </c:pt>
                      <c:pt idx="4406">
                        <c:v>#N/A</c:v>
                      </c:pt>
                      <c:pt idx="4407">
                        <c:v>#N/A</c:v>
                      </c:pt>
                      <c:pt idx="4408">
                        <c:v>#N/A</c:v>
                      </c:pt>
                      <c:pt idx="4409">
                        <c:v>#N/A</c:v>
                      </c:pt>
                      <c:pt idx="4410">
                        <c:v>#N/A</c:v>
                      </c:pt>
                      <c:pt idx="4411">
                        <c:v>#N/A</c:v>
                      </c:pt>
                      <c:pt idx="4412">
                        <c:v>#N/A</c:v>
                      </c:pt>
                      <c:pt idx="4413">
                        <c:v>#N/A</c:v>
                      </c:pt>
                      <c:pt idx="4414">
                        <c:v>#N/A</c:v>
                      </c:pt>
                      <c:pt idx="4415">
                        <c:v>#N/A</c:v>
                      </c:pt>
                      <c:pt idx="4416">
                        <c:v>#N/A</c:v>
                      </c:pt>
                      <c:pt idx="4417">
                        <c:v>#N/A</c:v>
                      </c:pt>
                      <c:pt idx="4418">
                        <c:v>#N/A</c:v>
                      </c:pt>
                      <c:pt idx="4419">
                        <c:v>#N/A</c:v>
                      </c:pt>
                      <c:pt idx="4420">
                        <c:v>#N/A</c:v>
                      </c:pt>
                      <c:pt idx="4421">
                        <c:v>#N/A</c:v>
                      </c:pt>
                      <c:pt idx="4422">
                        <c:v>#N/A</c:v>
                      </c:pt>
                      <c:pt idx="4423">
                        <c:v>#N/A</c:v>
                      </c:pt>
                      <c:pt idx="4424">
                        <c:v>#N/A</c:v>
                      </c:pt>
                      <c:pt idx="4425">
                        <c:v>#N/A</c:v>
                      </c:pt>
                      <c:pt idx="4426">
                        <c:v>#N/A</c:v>
                      </c:pt>
                      <c:pt idx="4427">
                        <c:v>#N/A</c:v>
                      </c:pt>
                      <c:pt idx="4428">
                        <c:v>#N/A</c:v>
                      </c:pt>
                      <c:pt idx="4429">
                        <c:v>#N/A</c:v>
                      </c:pt>
                      <c:pt idx="4430">
                        <c:v>#N/A</c:v>
                      </c:pt>
                      <c:pt idx="4431">
                        <c:v>#N/A</c:v>
                      </c:pt>
                      <c:pt idx="4432">
                        <c:v>#N/A</c:v>
                      </c:pt>
                      <c:pt idx="4433">
                        <c:v>#N/A</c:v>
                      </c:pt>
                      <c:pt idx="4434">
                        <c:v>#N/A</c:v>
                      </c:pt>
                      <c:pt idx="4435">
                        <c:v>#N/A</c:v>
                      </c:pt>
                      <c:pt idx="4436">
                        <c:v>#N/A</c:v>
                      </c:pt>
                      <c:pt idx="4437">
                        <c:v>#N/A</c:v>
                      </c:pt>
                      <c:pt idx="4438">
                        <c:v>#N/A</c:v>
                      </c:pt>
                      <c:pt idx="4439">
                        <c:v>#N/A</c:v>
                      </c:pt>
                      <c:pt idx="4440">
                        <c:v>#N/A</c:v>
                      </c:pt>
                      <c:pt idx="4441">
                        <c:v>#N/A</c:v>
                      </c:pt>
                      <c:pt idx="4442">
                        <c:v>#N/A</c:v>
                      </c:pt>
                      <c:pt idx="4443">
                        <c:v>#N/A</c:v>
                      </c:pt>
                      <c:pt idx="4444">
                        <c:v>#N/A</c:v>
                      </c:pt>
                      <c:pt idx="4445">
                        <c:v>#N/A</c:v>
                      </c:pt>
                      <c:pt idx="4446">
                        <c:v>#N/A</c:v>
                      </c:pt>
                      <c:pt idx="4447">
                        <c:v>#N/A</c:v>
                      </c:pt>
                      <c:pt idx="4448">
                        <c:v>#N/A</c:v>
                      </c:pt>
                      <c:pt idx="4449">
                        <c:v>#N/A</c:v>
                      </c:pt>
                      <c:pt idx="4450">
                        <c:v>#N/A</c:v>
                      </c:pt>
                      <c:pt idx="4451">
                        <c:v>#N/A</c:v>
                      </c:pt>
                      <c:pt idx="4452">
                        <c:v>#N/A</c:v>
                      </c:pt>
                      <c:pt idx="4453">
                        <c:v>#N/A</c:v>
                      </c:pt>
                      <c:pt idx="4454">
                        <c:v>#N/A</c:v>
                      </c:pt>
                      <c:pt idx="4455">
                        <c:v>#N/A</c:v>
                      </c:pt>
                      <c:pt idx="4456">
                        <c:v>#N/A</c:v>
                      </c:pt>
                      <c:pt idx="4457">
                        <c:v>#N/A</c:v>
                      </c:pt>
                      <c:pt idx="4458">
                        <c:v>#N/A</c:v>
                      </c:pt>
                      <c:pt idx="4459">
                        <c:v>#N/A</c:v>
                      </c:pt>
                      <c:pt idx="4460">
                        <c:v>#N/A</c:v>
                      </c:pt>
                      <c:pt idx="4461">
                        <c:v>#N/A</c:v>
                      </c:pt>
                      <c:pt idx="4462">
                        <c:v>#N/A</c:v>
                      </c:pt>
                      <c:pt idx="4463">
                        <c:v>#N/A</c:v>
                      </c:pt>
                      <c:pt idx="4464">
                        <c:v>#N/A</c:v>
                      </c:pt>
                      <c:pt idx="4465">
                        <c:v>#N/A</c:v>
                      </c:pt>
                      <c:pt idx="4466">
                        <c:v>#N/A</c:v>
                      </c:pt>
                      <c:pt idx="4467">
                        <c:v>#N/A</c:v>
                      </c:pt>
                      <c:pt idx="4468">
                        <c:v>#N/A</c:v>
                      </c:pt>
                      <c:pt idx="4469">
                        <c:v>#N/A</c:v>
                      </c:pt>
                      <c:pt idx="4470">
                        <c:v>#N/A</c:v>
                      </c:pt>
                      <c:pt idx="4471">
                        <c:v>#N/A</c:v>
                      </c:pt>
                      <c:pt idx="4472">
                        <c:v>#N/A</c:v>
                      </c:pt>
                      <c:pt idx="4473">
                        <c:v>#N/A</c:v>
                      </c:pt>
                      <c:pt idx="4474">
                        <c:v>#N/A</c:v>
                      </c:pt>
                      <c:pt idx="4475">
                        <c:v>#N/A</c:v>
                      </c:pt>
                      <c:pt idx="4476">
                        <c:v>#N/A</c:v>
                      </c:pt>
                      <c:pt idx="4477">
                        <c:v>#N/A</c:v>
                      </c:pt>
                      <c:pt idx="4478">
                        <c:v>#N/A</c:v>
                      </c:pt>
                      <c:pt idx="4479">
                        <c:v>#N/A</c:v>
                      </c:pt>
                      <c:pt idx="4480">
                        <c:v>#N/A</c:v>
                      </c:pt>
                      <c:pt idx="4481">
                        <c:v>#N/A</c:v>
                      </c:pt>
                      <c:pt idx="4482">
                        <c:v>#N/A</c:v>
                      </c:pt>
                      <c:pt idx="4483">
                        <c:v>#N/A</c:v>
                      </c:pt>
                      <c:pt idx="4484">
                        <c:v>#N/A</c:v>
                      </c:pt>
                      <c:pt idx="4485">
                        <c:v>#N/A</c:v>
                      </c:pt>
                      <c:pt idx="4486">
                        <c:v>#N/A</c:v>
                      </c:pt>
                      <c:pt idx="4487">
                        <c:v>#N/A</c:v>
                      </c:pt>
                      <c:pt idx="4488">
                        <c:v>#N/A</c:v>
                      </c:pt>
                      <c:pt idx="4489">
                        <c:v>#N/A</c:v>
                      </c:pt>
                      <c:pt idx="4490">
                        <c:v>#N/A</c:v>
                      </c:pt>
                      <c:pt idx="4491">
                        <c:v>#N/A</c:v>
                      </c:pt>
                      <c:pt idx="4492">
                        <c:v>#N/A</c:v>
                      </c:pt>
                      <c:pt idx="4493">
                        <c:v>#N/A</c:v>
                      </c:pt>
                      <c:pt idx="4494">
                        <c:v>#N/A</c:v>
                      </c:pt>
                      <c:pt idx="4495">
                        <c:v>#N/A</c:v>
                      </c:pt>
                      <c:pt idx="4496">
                        <c:v>#N/A</c:v>
                      </c:pt>
                      <c:pt idx="4497">
                        <c:v>#N/A</c:v>
                      </c:pt>
                      <c:pt idx="4498">
                        <c:v>#N/A</c:v>
                      </c:pt>
                      <c:pt idx="4499">
                        <c:v>#N/A</c:v>
                      </c:pt>
                      <c:pt idx="4500">
                        <c:v>#N/A</c:v>
                      </c:pt>
                      <c:pt idx="4501">
                        <c:v>#N/A</c:v>
                      </c:pt>
                      <c:pt idx="4502">
                        <c:v>#N/A</c:v>
                      </c:pt>
                      <c:pt idx="4503">
                        <c:v>#N/A</c:v>
                      </c:pt>
                      <c:pt idx="4504">
                        <c:v>#N/A</c:v>
                      </c:pt>
                      <c:pt idx="4505">
                        <c:v>#N/A</c:v>
                      </c:pt>
                      <c:pt idx="4506">
                        <c:v>#N/A</c:v>
                      </c:pt>
                      <c:pt idx="4507">
                        <c:v>#N/A</c:v>
                      </c:pt>
                      <c:pt idx="4508">
                        <c:v>#N/A</c:v>
                      </c:pt>
                      <c:pt idx="4509">
                        <c:v>#N/A</c:v>
                      </c:pt>
                      <c:pt idx="4510">
                        <c:v>#N/A</c:v>
                      </c:pt>
                      <c:pt idx="4511">
                        <c:v>#N/A</c:v>
                      </c:pt>
                      <c:pt idx="4512">
                        <c:v>#N/A</c:v>
                      </c:pt>
                      <c:pt idx="4513">
                        <c:v>#N/A</c:v>
                      </c:pt>
                      <c:pt idx="4514">
                        <c:v>#N/A</c:v>
                      </c:pt>
                      <c:pt idx="4515">
                        <c:v>#N/A</c:v>
                      </c:pt>
                      <c:pt idx="4516">
                        <c:v>#N/A</c:v>
                      </c:pt>
                      <c:pt idx="4517">
                        <c:v>#N/A</c:v>
                      </c:pt>
                      <c:pt idx="4518">
                        <c:v>#N/A</c:v>
                      </c:pt>
                      <c:pt idx="4519">
                        <c:v>#N/A</c:v>
                      </c:pt>
                      <c:pt idx="4520">
                        <c:v>#N/A</c:v>
                      </c:pt>
                      <c:pt idx="4521">
                        <c:v>#N/A</c:v>
                      </c:pt>
                      <c:pt idx="4522">
                        <c:v>#N/A</c:v>
                      </c:pt>
                      <c:pt idx="4523">
                        <c:v>#N/A</c:v>
                      </c:pt>
                      <c:pt idx="4524">
                        <c:v>#N/A</c:v>
                      </c:pt>
                      <c:pt idx="4525">
                        <c:v>#N/A</c:v>
                      </c:pt>
                      <c:pt idx="4526">
                        <c:v>#N/A</c:v>
                      </c:pt>
                      <c:pt idx="4527">
                        <c:v>#N/A</c:v>
                      </c:pt>
                      <c:pt idx="4528">
                        <c:v>#N/A</c:v>
                      </c:pt>
                      <c:pt idx="4529">
                        <c:v>#N/A</c:v>
                      </c:pt>
                      <c:pt idx="4530">
                        <c:v>#N/A</c:v>
                      </c:pt>
                      <c:pt idx="4531">
                        <c:v>#N/A</c:v>
                      </c:pt>
                      <c:pt idx="4532">
                        <c:v>#N/A</c:v>
                      </c:pt>
                      <c:pt idx="4533">
                        <c:v>#N/A</c:v>
                      </c:pt>
                      <c:pt idx="4534">
                        <c:v>#N/A</c:v>
                      </c:pt>
                      <c:pt idx="4535">
                        <c:v>#N/A</c:v>
                      </c:pt>
                      <c:pt idx="4536">
                        <c:v>#N/A</c:v>
                      </c:pt>
                      <c:pt idx="4537">
                        <c:v>#N/A</c:v>
                      </c:pt>
                      <c:pt idx="4538">
                        <c:v>#N/A</c:v>
                      </c:pt>
                      <c:pt idx="4539">
                        <c:v>#N/A</c:v>
                      </c:pt>
                      <c:pt idx="4540">
                        <c:v>#N/A</c:v>
                      </c:pt>
                      <c:pt idx="4541">
                        <c:v>#N/A</c:v>
                      </c:pt>
                      <c:pt idx="4542">
                        <c:v>#N/A</c:v>
                      </c:pt>
                      <c:pt idx="4543">
                        <c:v>#N/A</c:v>
                      </c:pt>
                      <c:pt idx="4544">
                        <c:v>#N/A</c:v>
                      </c:pt>
                      <c:pt idx="4545">
                        <c:v>#N/A</c:v>
                      </c:pt>
                      <c:pt idx="4546">
                        <c:v>#N/A</c:v>
                      </c:pt>
                      <c:pt idx="4547">
                        <c:v>#N/A</c:v>
                      </c:pt>
                      <c:pt idx="4548">
                        <c:v>#N/A</c:v>
                      </c:pt>
                      <c:pt idx="4549">
                        <c:v>#N/A</c:v>
                      </c:pt>
                      <c:pt idx="4550">
                        <c:v>#N/A</c:v>
                      </c:pt>
                      <c:pt idx="4551">
                        <c:v>#N/A</c:v>
                      </c:pt>
                      <c:pt idx="4552">
                        <c:v>#N/A</c:v>
                      </c:pt>
                      <c:pt idx="4553">
                        <c:v>#N/A</c:v>
                      </c:pt>
                      <c:pt idx="4554">
                        <c:v>#N/A</c:v>
                      </c:pt>
                      <c:pt idx="4555">
                        <c:v>#N/A</c:v>
                      </c:pt>
                      <c:pt idx="4556">
                        <c:v>#N/A</c:v>
                      </c:pt>
                      <c:pt idx="4557">
                        <c:v>#N/A</c:v>
                      </c:pt>
                      <c:pt idx="4558">
                        <c:v>#N/A</c:v>
                      </c:pt>
                      <c:pt idx="4559">
                        <c:v>#N/A</c:v>
                      </c:pt>
                      <c:pt idx="4560">
                        <c:v>#N/A</c:v>
                      </c:pt>
                      <c:pt idx="4561">
                        <c:v>#N/A</c:v>
                      </c:pt>
                      <c:pt idx="4562">
                        <c:v>#N/A</c:v>
                      </c:pt>
                      <c:pt idx="4563">
                        <c:v>#N/A</c:v>
                      </c:pt>
                      <c:pt idx="4564">
                        <c:v>#N/A</c:v>
                      </c:pt>
                      <c:pt idx="4565">
                        <c:v>#N/A</c:v>
                      </c:pt>
                      <c:pt idx="4566">
                        <c:v>#N/A</c:v>
                      </c:pt>
                      <c:pt idx="4567">
                        <c:v>#N/A</c:v>
                      </c:pt>
                      <c:pt idx="4568">
                        <c:v>#N/A</c:v>
                      </c:pt>
                      <c:pt idx="4569">
                        <c:v>#N/A</c:v>
                      </c:pt>
                      <c:pt idx="4570">
                        <c:v>#N/A</c:v>
                      </c:pt>
                      <c:pt idx="4571">
                        <c:v>#N/A</c:v>
                      </c:pt>
                      <c:pt idx="4572">
                        <c:v>#N/A</c:v>
                      </c:pt>
                      <c:pt idx="4573">
                        <c:v>#N/A</c:v>
                      </c:pt>
                      <c:pt idx="4574">
                        <c:v>#N/A</c:v>
                      </c:pt>
                      <c:pt idx="4575">
                        <c:v>#N/A</c:v>
                      </c:pt>
                      <c:pt idx="4576">
                        <c:v>#N/A</c:v>
                      </c:pt>
                      <c:pt idx="4577">
                        <c:v>#N/A</c:v>
                      </c:pt>
                      <c:pt idx="4578">
                        <c:v>#N/A</c:v>
                      </c:pt>
                      <c:pt idx="4579">
                        <c:v>#N/A</c:v>
                      </c:pt>
                      <c:pt idx="4580">
                        <c:v>#N/A</c:v>
                      </c:pt>
                      <c:pt idx="4581">
                        <c:v>#N/A</c:v>
                      </c:pt>
                      <c:pt idx="4582">
                        <c:v>#N/A</c:v>
                      </c:pt>
                      <c:pt idx="4583">
                        <c:v>#N/A</c:v>
                      </c:pt>
                      <c:pt idx="4584">
                        <c:v>#N/A</c:v>
                      </c:pt>
                      <c:pt idx="4585">
                        <c:v>#N/A</c:v>
                      </c:pt>
                      <c:pt idx="4586">
                        <c:v>#N/A</c:v>
                      </c:pt>
                      <c:pt idx="4587">
                        <c:v>#N/A</c:v>
                      </c:pt>
                      <c:pt idx="4588">
                        <c:v>#N/A</c:v>
                      </c:pt>
                      <c:pt idx="4589">
                        <c:v>#N/A</c:v>
                      </c:pt>
                      <c:pt idx="4590">
                        <c:v>#N/A</c:v>
                      </c:pt>
                      <c:pt idx="4591">
                        <c:v>#N/A</c:v>
                      </c:pt>
                      <c:pt idx="4592">
                        <c:v>#N/A</c:v>
                      </c:pt>
                      <c:pt idx="4593">
                        <c:v>#N/A</c:v>
                      </c:pt>
                      <c:pt idx="4594">
                        <c:v>#N/A</c:v>
                      </c:pt>
                      <c:pt idx="4595">
                        <c:v>#N/A</c:v>
                      </c:pt>
                      <c:pt idx="4596">
                        <c:v>#N/A</c:v>
                      </c:pt>
                      <c:pt idx="4597">
                        <c:v>#N/A</c:v>
                      </c:pt>
                      <c:pt idx="4598">
                        <c:v>#N/A</c:v>
                      </c:pt>
                      <c:pt idx="4599">
                        <c:v>#N/A</c:v>
                      </c:pt>
                      <c:pt idx="4600">
                        <c:v>#N/A</c:v>
                      </c:pt>
                      <c:pt idx="4601">
                        <c:v>#N/A</c:v>
                      </c:pt>
                      <c:pt idx="4602">
                        <c:v>#N/A</c:v>
                      </c:pt>
                      <c:pt idx="4603">
                        <c:v>#N/A</c:v>
                      </c:pt>
                      <c:pt idx="4604">
                        <c:v>#N/A</c:v>
                      </c:pt>
                      <c:pt idx="4605">
                        <c:v>#N/A</c:v>
                      </c:pt>
                      <c:pt idx="4606">
                        <c:v>#N/A</c:v>
                      </c:pt>
                      <c:pt idx="4607">
                        <c:v>#N/A</c:v>
                      </c:pt>
                      <c:pt idx="4608">
                        <c:v>#N/A</c:v>
                      </c:pt>
                      <c:pt idx="4609">
                        <c:v>#N/A</c:v>
                      </c:pt>
                      <c:pt idx="4610">
                        <c:v>#N/A</c:v>
                      </c:pt>
                      <c:pt idx="4611">
                        <c:v>#N/A</c:v>
                      </c:pt>
                      <c:pt idx="4612">
                        <c:v>#N/A</c:v>
                      </c:pt>
                      <c:pt idx="4613">
                        <c:v>#N/A</c:v>
                      </c:pt>
                      <c:pt idx="4614">
                        <c:v>#N/A</c:v>
                      </c:pt>
                      <c:pt idx="4615">
                        <c:v>#N/A</c:v>
                      </c:pt>
                      <c:pt idx="4616">
                        <c:v>#N/A</c:v>
                      </c:pt>
                      <c:pt idx="4617">
                        <c:v>#N/A</c:v>
                      </c:pt>
                      <c:pt idx="4618">
                        <c:v>#N/A</c:v>
                      </c:pt>
                      <c:pt idx="4619">
                        <c:v>#N/A</c:v>
                      </c:pt>
                      <c:pt idx="4620">
                        <c:v>#N/A</c:v>
                      </c:pt>
                      <c:pt idx="4621">
                        <c:v>#N/A</c:v>
                      </c:pt>
                      <c:pt idx="4622">
                        <c:v>#N/A</c:v>
                      </c:pt>
                      <c:pt idx="4623">
                        <c:v>#N/A</c:v>
                      </c:pt>
                      <c:pt idx="4624">
                        <c:v>#N/A</c:v>
                      </c:pt>
                      <c:pt idx="4625">
                        <c:v>#N/A</c:v>
                      </c:pt>
                      <c:pt idx="4626">
                        <c:v>#N/A</c:v>
                      </c:pt>
                      <c:pt idx="4627">
                        <c:v>#N/A</c:v>
                      </c:pt>
                      <c:pt idx="4628">
                        <c:v>#N/A</c:v>
                      </c:pt>
                      <c:pt idx="4629">
                        <c:v>#N/A</c:v>
                      </c:pt>
                      <c:pt idx="4630">
                        <c:v>#N/A</c:v>
                      </c:pt>
                      <c:pt idx="4631">
                        <c:v>#N/A</c:v>
                      </c:pt>
                      <c:pt idx="4632">
                        <c:v>#N/A</c:v>
                      </c:pt>
                      <c:pt idx="4633">
                        <c:v>#N/A</c:v>
                      </c:pt>
                      <c:pt idx="4634">
                        <c:v>#N/A</c:v>
                      </c:pt>
                      <c:pt idx="4635">
                        <c:v>#N/A</c:v>
                      </c:pt>
                      <c:pt idx="4636">
                        <c:v>#N/A</c:v>
                      </c:pt>
                      <c:pt idx="4637">
                        <c:v>#N/A</c:v>
                      </c:pt>
                      <c:pt idx="4638">
                        <c:v>#N/A</c:v>
                      </c:pt>
                      <c:pt idx="4639">
                        <c:v>#N/A</c:v>
                      </c:pt>
                      <c:pt idx="4640">
                        <c:v>#N/A</c:v>
                      </c:pt>
                      <c:pt idx="4641">
                        <c:v>#N/A</c:v>
                      </c:pt>
                      <c:pt idx="4642">
                        <c:v>#N/A</c:v>
                      </c:pt>
                      <c:pt idx="4643">
                        <c:v>#N/A</c:v>
                      </c:pt>
                      <c:pt idx="4644">
                        <c:v>#N/A</c:v>
                      </c:pt>
                      <c:pt idx="4645">
                        <c:v>#N/A</c:v>
                      </c:pt>
                      <c:pt idx="4646">
                        <c:v>#N/A</c:v>
                      </c:pt>
                      <c:pt idx="4647">
                        <c:v>#N/A</c:v>
                      </c:pt>
                      <c:pt idx="4648">
                        <c:v>#N/A</c:v>
                      </c:pt>
                      <c:pt idx="4649">
                        <c:v>#N/A</c:v>
                      </c:pt>
                      <c:pt idx="4650">
                        <c:v>#N/A</c:v>
                      </c:pt>
                      <c:pt idx="4651">
                        <c:v>#N/A</c:v>
                      </c:pt>
                      <c:pt idx="4652">
                        <c:v>#N/A</c:v>
                      </c:pt>
                      <c:pt idx="4653">
                        <c:v>#N/A</c:v>
                      </c:pt>
                      <c:pt idx="4654">
                        <c:v>#N/A</c:v>
                      </c:pt>
                      <c:pt idx="4655">
                        <c:v>#N/A</c:v>
                      </c:pt>
                      <c:pt idx="4656">
                        <c:v>#N/A</c:v>
                      </c:pt>
                      <c:pt idx="4657">
                        <c:v>#N/A</c:v>
                      </c:pt>
                      <c:pt idx="4658">
                        <c:v>#N/A</c:v>
                      </c:pt>
                      <c:pt idx="4659">
                        <c:v>#N/A</c:v>
                      </c:pt>
                      <c:pt idx="4660">
                        <c:v>#N/A</c:v>
                      </c:pt>
                      <c:pt idx="4661">
                        <c:v>#N/A</c:v>
                      </c:pt>
                      <c:pt idx="4662">
                        <c:v>#N/A</c:v>
                      </c:pt>
                      <c:pt idx="4663">
                        <c:v>#N/A</c:v>
                      </c:pt>
                      <c:pt idx="4664">
                        <c:v>#N/A</c:v>
                      </c:pt>
                      <c:pt idx="4665">
                        <c:v>#N/A</c:v>
                      </c:pt>
                      <c:pt idx="4666">
                        <c:v>#N/A</c:v>
                      </c:pt>
                      <c:pt idx="4667">
                        <c:v>#N/A</c:v>
                      </c:pt>
                      <c:pt idx="4668">
                        <c:v>#N/A</c:v>
                      </c:pt>
                      <c:pt idx="4669">
                        <c:v>#N/A</c:v>
                      </c:pt>
                      <c:pt idx="4670">
                        <c:v>#N/A</c:v>
                      </c:pt>
                      <c:pt idx="4671">
                        <c:v>#N/A</c:v>
                      </c:pt>
                      <c:pt idx="4672">
                        <c:v>#N/A</c:v>
                      </c:pt>
                      <c:pt idx="4673">
                        <c:v>#N/A</c:v>
                      </c:pt>
                      <c:pt idx="4674">
                        <c:v>#N/A</c:v>
                      </c:pt>
                      <c:pt idx="4675">
                        <c:v>#N/A</c:v>
                      </c:pt>
                      <c:pt idx="4676">
                        <c:v>#N/A</c:v>
                      </c:pt>
                      <c:pt idx="4677">
                        <c:v>#N/A</c:v>
                      </c:pt>
                      <c:pt idx="4678">
                        <c:v>#N/A</c:v>
                      </c:pt>
                      <c:pt idx="4679">
                        <c:v>#N/A</c:v>
                      </c:pt>
                      <c:pt idx="4680">
                        <c:v>#N/A</c:v>
                      </c:pt>
                      <c:pt idx="4681">
                        <c:v>#N/A</c:v>
                      </c:pt>
                      <c:pt idx="4682">
                        <c:v>#N/A</c:v>
                      </c:pt>
                      <c:pt idx="4683">
                        <c:v>#N/A</c:v>
                      </c:pt>
                      <c:pt idx="4684">
                        <c:v>#N/A</c:v>
                      </c:pt>
                      <c:pt idx="4685">
                        <c:v>#N/A</c:v>
                      </c:pt>
                      <c:pt idx="4686">
                        <c:v>#N/A</c:v>
                      </c:pt>
                      <c:pt idx="4687">
                        <c:v>#N/A</c:v>
                      </c:pt>
                      <c:pt idx="4688">
                        <c:v>#N/A</c:v>
                      </c:pt>
                      <c:pt idx="4689">
                        <c:v>#N/A</c:v>
                      </c:pt>
                      <c:pt idx="4690">
                        <c:v>#N/A</c:v>
                      </c:pt>
                      <c:pt idx="4691">
                        <c:v>#N/A</c:v>
                      </c:pt>
                      <c:pt idx="4692">
                        <c:v>#N/A</c:v>
                      </c:pt>
                      <c:pt idx="4693">
                        <c:v>#N/A</c:v>
                      </c:pt>
                      <c:pt idx="4694">
                        <c:v>#N/A</c:v>
                      </c:pt>
                      <c:pt idx="4695">
                        <c:v>#N/A</c:v>
                      </c:pt>
                      <c:pt idx="4696">
                        <c:v>#N/A</c:v>
                      </c:pt>
                      <c:pt idx="4697">
                        <c:v>#N/A</c:v>
                      </c:pt>
                      <c:pt idx="4698">
                        <c:v>#N/A</c:v>
                      </c:pt>
                      <c:pt idx="4699">
                        <c:v>#N/A</c:v>
                      </c:pt>
                      <c:pt idx="4700">
                        <c:v>#N/A</c:v>
                      </c:pt>
                      <c:pt idx="4701">
                        <c:v>#N/A</c:v>
                      </c:pt>
                      <c:pt idx="4702">
                        <c:v>#N/A</c:v>
                      </c:pt>
                      <c:pt idx="4703">
                        <c:v>#N/A</c:v>
                      </c:pt>
                      <c:pt idx="4704">
                        <c:v>#N/A</c:v>
                      </c:pt>
                      <c:pt idx="4705">
                        <c:v>#N/A</c:v>
                      </c:pt>
                      <c:pt idx="4706">
                        <c:v>#N/A</c:v>
                      </c:pt>
                      <c:pt idx="4707">
                        <c:v>#N/A</c:v>
                      </c:pt>
                      <c:pt idx="4708">
                        <c:v>#N/A</c:v>
                      </c:pt>
                      <c:pt idx="4709">
                        <c:v>#N/A</c:v>
                      </c:pt>
                      <c:pt idx="4710">
                        <c:v>#N/A</c:v>
                      </c:pt>
                      <c:pt idx="4711">
                        <c:v>#N/A</c:v>
                      </c:pt>
                      <c:pt idx="4712">
                        <c:v>#N/A</c:v>
                      </c:pt>
                      <c:pt idx="4713">
                        <c:v>#N/A</c:v>
                      </c:pt>
                      <c:pt idx="4714">
                        <c:v>#N/A</c:v>
                      </c:pt>
                      <c:pt idx="4715">
                        <c:v>#N/A</c:v>
                      </c:pt>
                      <c:pt idx="4716">
                        <c:v>#N/A</c:v>
                      </c:pt>
                      <c:pt idx="4717">
                        <c:v>#N/A</c:v>
                      </c:pt>
                      <c:pt idx="4718">
                        <c:v>#N/A</c:v>
                      </c:pt>
                      <c:pt idx="4719">
                        <c:v>#N/A</c:v>
                      </c:pt>
                      <c:pt idx="4720">
                        <c:v>#N/A</c:v>
                      </c:pt>
                      <c:pt idx="4721">
                        <c:v>#N/A</c:v>
                      </c:pt>
                      <c:pt idx="4722">
                        <c:v>#N/A</c:v>
                      </c:pt>
                      <c:pt idx="4723">
                        <c:v>#N/A</c:v>
                      </c:pt>
                      <c:pt idx="4724">
                        <c:v>#N/A</c:v>
                      </c:pt>
                      <c:pt idx="4725">
                        <c:v>#N/A</c:v>
                      </c:pt>
                      <c:pt idx="4726">
                        <c:v>#N/A</c:v>
                      </c:pt>
                      <c:pt idx="4727">
                        <c:v>#N/A</c:v>
                      </c:pt>
                      <c:pt idx="4728">
                        <c:v>#N/A</c:v>
                      </c:pt>
                      <c:pt idx="4729">
                        <c:v>#N/A</c:v>
                      </c:pt>
                      <c:pt idx="4730">
                        <c:v>#N/A</c:v>
                      </c:pt>
                      <c:pt idx="4731">
                        <c:v>#N/A</c:v>
                      </c:pt>
                      <c:pt idx="4732">
                        <c:v>#N/A</c:v>
                      </c:pt>
                      <c:pt idx="4733">
                        <c:v>#N/A</c:v>
                      </c:pt>
                      <c:pt idx="4734">
                        <c:v>#N/A</c:v>
                      </c:pt>
                      <c:pt idx="4735">
                        <c:v>#N/A</c:v>
                      </c:pt>
                      <c:pt idx="4736">
                        <c:v>#N/A</c:v>
                      </c:pt>
                      <c:pt idx="4737">
                        <c:v>#N/A</c:v>
                      </c:pt>
                      <c:pt idx="4738">
                        <c:v>#N/A</c:v>
                      </c:pt>
                      <c:pt idx="4739">
                        <c:v>#N/A</c:v>
                      </c:pt>
                      <c:pt idx="4740">
                        <c:v>#N/A</c:v>
                      </c:pt>
                      <c:pt idx="4741">
                        <c:v>#N/A</c:v>
                      </c:pt>
                      <c:pt idx="4742">
                        <c:v>#N/A</c:v>
                      </c:pt>
                      <c:pt idx="4743">
                        <c:v>#N/A</c:v>
                      </c:pt>
                      <c:pt idx="4744">
                        <c:v>#N/A</c:v>
                      </c:pt>
                      <c:pt idx="4745">
                        <c:v>#N/A</c:v>
                      </c:pt>
                      <c:pt idx="4746">
                        <c:v>#N/A</c:v>
                      </c:pt>
                      <c:pt idx="4747">
                        <c:v>#N/A</c:v>
                      </c:pt>
                      <c:pt idx="4748">
                        <c:v>#N/A</c:v>
                      </c:pt>
                      <c:pt idx="4749">
                        <c:v>#N/A</c:v>
                      </c:pt>
                      <c:pt idx="4750">
                        <c:v>#N/A</c:v>
                      </c:pt>
                      <c:pt idx="4751">
                        <c:v>#N/A</c:v>
                      </c:pt>
                      <c:pt idx="4752">
                        <c:v>#N/A</c:v>
                      </c:pt>
                      <c:pt idx="4753">
                        <c:v>#N/A</c:v>
                      </c:pt>
                      <c:pt idx="4754">
                        <c:v>#N/A</c:v>
                      </c:pt>
                      <c:pt idx="4755">
                        <c:v>#N/A</c:v>
                      </c:pt>
                      <c:pt idx="4756">
                        <c:v>#N/A</c:v>
                      </c:pt>
                      <c:pt idx="4757">
                        <c:v>#N/A</c:v>
                      </c:pt>
                      <c:pt idx="4758">
                        <c:v>#N/A</c:v>
                      </c:pt>
                      <c:pt idx="4759">
                        <c:v>#N/A</c:v>
                      </c:pt>
                      <c:pt idx="4760">
                        <c:v>#N/A</c:v>
                      </c:pt>
                      <c:pt idx="4761">
                        <c:v>#N/A</c:v>
                      </c:pt>
                      <c:pt idx="4762">
                        <c:v>#N/A</c:v>
                      </c:pt>
                      <c:pt idx="4763">
                        <c:v>#N/A</c:v>
                      </c:pt>
                      <c:pt idx="4764">
                        <c:v>#N/A</c:v>
                      </c:pt>
                      <c:pt idx="4765">
                        <c:v>#N/A</c:v>
                      </c:pt>
                      <c:pt idx="4766">
                        <c:v>#N/A</c:v>
                      </c:pt>
                      <c:pt idx="4767">
                        <c:v>#N/A</c:v>
                      </c:pt>
                      <c:pt idx="4768">
                        <c:v>#N/A</c:v>
                      </c:pt>
                      <c:pt idx="4769">
                        <c:v>#N/A</c:v>
                      </c:pt>
                      <c:pt idx="4770">
                        <c:v>#N/A</c:v>
                      </c:pt>
                      <c:pt idx="4771">
                        <c:v>#N/A</c:v>
                      </c:pt>
                      <c:pt idx="4772">
                        <c:v>#N/A</c:v>
                      </c:pt>
                      <c:pt idx="4773">
                        <c:v>#N/A</c:v>
                      </c:pt>
                      <c:pt idx="4774">
                        <c:v>#N/A</c:v>
                      </c:pt>
                      <c:pt idx="4775">
                        <c:v>#N/A</c:v>
                      </c:pt>
                      <c:pt idx="4776">
                        <c:v>#N/A</c:v>
                      </c:pt>
                      <c:pt idx="4777">
                        <c:v>#N/A</c:v>
                      </c:pt>
                      <c:pt idx="4778">
                        <c:v>#N/A</c:v>
                      </c:pt>
                      <c:pt idx="4779">
                        <c:v>#N/A</c:v>
                      </c:pt>
                      <c:pt idx="4780">
                        <c:v>#N/A</c:v>
                      </c:pt>
                      <c:pt idx="4781">
                        <c:v>#N/A</c:v>
                      </c:pt>
                      <c:pt idx="4782">
                        <c:v>#N/A</c:v>
                      </c:pt>
                      <c:pt idx="4783">
                        <c:v>#N/A</c:v>
                      </c:pt>
                      <c:pt idx="4784">
                        <c:v>#N/A</c:v>
                      </c:pt>
                      <c:pt idx="4785">
                        <c:v>#N/A</c:v>
                      </c:pt>
                      <c:pt idx="4786">
                        <c:v>#N/A</c:v>
                      </c:pt>
                      <c:pt idx="4787">
                        <c:v>#N/A</c:v>
                      </c:pt>
                      <c:pt idx="4788">
                        <c:v>#N/A</c:v>
                      </c:pt>
                      <c:pt idx="4789">
                        <c:v>#N/A</c:v>
                      </c:pt>
                      <c:pt idx="4790">
                        <c:v>#N/A</c:v>
                      </c:pt>
                      <c:pt idx="4791">
                        <c:v>#N/A</c:v>
                      </c:pt>
                      <c:pt idx="4792">
                        <c:v>#N/A</c:v>
                      </c:pt>
                      <c:pt idx="4793">
                        <c:v>#N/A</c:v>
                      </c:pt>
                      <c:pt idx="4794">
                        <c:v>#N/A</c:v>
                      </c:pt>
                      <c:pt idx="4795">
                        <c:v>#N/A</c:v>
                      </c:pt>
                      <c:pt idx="4796">
                        <c:v>#N/A</c:v>
                      </c:pt>
                      <c:pt idx="4797">
                        <c:v>#N/A</c:v>
                      </c:pt>
                      <c:pt idx="4798">
                        <c:v>#N/A</c:v>
                      </c:pt>
                      <c:pt idx="4799">
                        <c:v>#N/A</c:v>
                      </c:pt>
                      <c:pt idx="4800">
                        <c:v>#N/A</c:v>
                      </c:pt>
                      <c:pt idx="4801">
                        <c:v>#N/A</c:v>
                      </c:pt>
                      <c:pt idx="4802">
                        <c:v>#N/A</c:v>
                      </c:pt>
                      <c:pt idx="4803">
                        <c:v>#N/A</c:v>
                      </c:pt>
                      <c:pt idx="4804">
                        <c:v>#N/A</c:v>
                      </c:pt>
                      <c:pt idx="4805">
                        <c:v>#N/A</c:v>
                      </c:pt>
                      <c:pt idx="4806">
                        <c:v>#N/A</c:v>
                      </c:pt>
                      <c:pt idx="4807">
                        <c:v>#N/A</c:v>
                      </c:pt>
                      <c:pt idx="4808">
                        <c:v>#N/A</c:v>
                      </c:pt>
                      <c:pt idx="4809">
                        <c:v>#N/A</c:v>
                      </c:pt>
                      <c:pt idx="4810">
                        <c:v>#N/A</c:v>
                      </c:pt>
                      <c:pt idx="4811">
                        <c:v>#N/A</c:v>
                      </c:pt>
                      <c:pt idx="4812">
                        <c:v>#N/A</c:v>
                      </c:pt>
                      <c:pt idx="4813">
                        <c:v>#N/A</c:v>
                      </c:pt>
                      <c:pt idx="4814">
                        <c:v>#N/A</c:v>
                      </c:pt>
                      <c:pt idx="4815">
                        <c:v>#N/A</c:v>
                      </c:pt>
                      <c:pt idx="4816">
                        <c:v>#N/A</c:v>
                      </c:pt>
                      <c:pt idx="4817">
                        <c:v>#N/A</c:v>
                      </c:pt>
                      <c:pt idx="4818">
                        <c:v>#N/A</c:v>
                      </c:pt>
                      <c:pt idx="4819">
                        <c:v>#N/A</c:v>
                      </c:pt>
                      <c:pt idx="4820">
                        <c:v>#N/A</c:v>
                      </c:pt>
                      <c:pt idx="4821">
                        <c:v>#N/A</c:v>
                      </c:pt>
                      <c:pt idx="4822">
                        <c:v>#N/A</c:v>
                      </c:pt>
                      <c:pt idx="4823">
                        <c:v>#N/A</c:v>
                      </c:pt>
                      <c:pt idx="4824">
                        <c:v>#N/A</c:v>
                      </c:pt>
                      <c:pt idx="4825">
                        <c:v>#N/A</c:v>
                      </c:pt>
                      <c:pt idx="4826">
                        <c:v>#N/A</c:v>
                      </c:pt>
                      <c:pt idx="4827">
                        <c:v>#N/A</c:v>
                      </c:pt>
                      <c:pt idx="4828">
                        <c:v>#N/A</c:v>
                      </c:pt>
                      <c:pt idx="4829">
                        <c:v>#N/A</c:v>
                      </c:pt>
                      <c:pt idx="4830">
                        <c:v>#N/A</c:v>
                      </c:pt>
                      <c:pt idx="4831">
                        <c:v>#N/A</c:v>
                      </c:pt>
                      <c:pt idx="4832">
                        <c:v>#N/A</c:v>
                      </c:pt>
                      <c:pt idx="4833">
                        <c:v>#N/A</c:v>
                      </c:pt>
                      <c:pt idx="4834">
                        <c:v>#N/A</c:v>
                      </c:pt>
                      <c:pt idx="4835">
                        <c:v>#N/A</c:v>
                      </c:pt>
                      <c:pt idx="4836">
                        <c:v>#N/A</c:v>
                      </c:pt>
                      <c:pt idx="4837">
                        <c:v>#N/A</c:v>
                      </c:pt>
                      <c:pt idx="4838">
                        <c:v>#N/A</c:v>
                      </c:pt>
                      <c:pt idx="4839">
                        <c:v>#N/A</c:v>
                      </c:pt>
                      <c:pt idx="4840">
                        <c:v>#N/A</c:v>
                      </c:pt>
                      <c:pt idx="4841">
                        <c:v>#N/A</c:v>
                      </c:pt>
                      <c:pt idx="4842">
                        <c:v>#N/A</c:v>
                      </c:pt>
                      <c:pt idx="4843">
                        <c:v>#N/A</c:v>
                      </c:pt>
                      <c:pt idx="4844">
                        <c:v>#N/A</c:v>
                      </c:pt>
                      <c:pt idx="4845">
                        <c:v>#N/A</c:v>
                      </c:pt>
                      <c:pt idx="4846">
                        <c:v>#N/A</c:v>
                      </c:pt>
                      <c:pt idx="4847">
                        <c:v>#N/A</c:v>
                      </c:pt>
                      <c:pt idx="4848">
                        <c:v>#N/A</c:v>
                      </c:pt>
                      <c:pt idx="4849">
                        <c:v>#N/A</c:v>
                      </c:pt>
                      <c:pt idx="4850">
                        <c:v>#N/A</c:v>
                      </c:pt>
                      <c:pt idx="4851">
                        <c:v>#N/A</c:v>
                      </c:pt>
                      <c:pt idx="4852">
                        <c:v>#N/A</c:v>
                      </c:pt>
                      <c:pt idx="4853">
                        <c:v>#N/A</c:v>
                      </c:pt>
                      <c:pt idx="4854">
                        <c:v>#N/A</c:v>
                      </c:pt>
                      <c:pt idx="4855">
                        <c:v>#N/A</c:v>
                      </c:pt>
                      <c:pt idx="4856">
                        <c:v>#N/A</c:v>
                      </c:pt>
                      <c:pt idx="4857">
                        <c:v>#N/A</c:v>
                      </c:pt>
                      <c:pt idx="4858">
                        <c:v>#N/A</c:v>
                      </c:pt>
                      <c:pt idx="4859">
                        <c:v>#N/A</c:v>
                      </c:pt>
                      <c:pt idx="4860">
                        <c:v>#N/A</c:v>
                      </c:pt>
                      <c:pt idx="4861">
                        <c:v>#N/A</c:v>
                      </c:pt>
                      <c:pt idx="4862">
                        <c:v>#N/A</c:v>
                      </c:pt>
                      <c:pt idx="4863">
                        <c:v>#N/A</c:v>
                      </c:pt>
                      <c:pt idx="4864">
                        <c:v>#N/A</c:v>
                      </c:pt>
                      <c:pt idx="4865">
                        <c:v>#N/A</c:v>
                      </c:pt>
                      <c:pt idx="4866">
                        <c:v>#N/A</c:v>
                      </c:pt>
                      <c:pt idx="4867">
                        <c:v>#N/A</c:v>
                      </c:pt>
                      <c:pt idx="4868">
                        <c:v>#N/A</c:v>
                      </c:pt>
                      <c:pt idx="4869">
                        <c:v>#N/A</c:v>
                      </c:pt>
                      <c:pt idx="4870">
                        <c:v>#N/A</c:v>
                      </c:pt>
                      <c:pt idx="4871">
                        <c:v>#N/A</c:v>
                      </c:pt>
                      <c:pt idx="4872">
                        <c:v>#N/A</c:v>
                      </c:pt>
                      <c:pt idx="4873">
                        <c:v>#N/A</c:v>
                      </c:pt>
                      <c:pt idx="4874">
                        <c:v>#N/A</c:v>
                      </c:pt>
                      <c:pt idx="4875">
                        <c:v>#N/A</c:v>
                      </c:pt>
                      <c:pt idx="4876">
                        <c:v>#N/A</c:v>
                      </c:pt>
                      <c:pt idx="4877">
                        <c:v>#N/A</c:v>
                      </c:pt>
                      <c:pt idx="4878">
                        <c:v>#N/A</c:v>
                      </c:pt>
                      <c:pt idx="4879">
                        <c:v>#N/A</c:v>
                      </c:pt>
                      <c:pt idx="4880">
                        <c:v>#N/A</c:v>
                      </c:pt>
                      <c:pt idx="4881">
                        <c:v>#N/A</c:v>
                      </c:pt>
                      <c:pt idx="4882">
                        <c:v>#N/A</c:v>
                      </c:pt>
                      <c:pt idx="4883">
                        <c:v>#N/A</c:v>
                      </c:pt>
                      <c:pt idx="4884">
                        <c:v>#N/A</c:v>
                      </c:pt>
                      <c:pt idx="4885">
                        <c:v>#N/A</c:v>
                      </c:pt>
                      <c:pt idx="4886">
                        <c:v>#N/A</c:v>
                      </c:pt>
                      <c:pt idx="4887">
                        <c:v>#N/A</c:v>
                      </c:pt>
                      <c:pt idx="4888">
                        <c:v>#N/A</c:v>
                      </c:pt>
                      <c:pt idx="4889">
                        <c:v>#N/A</c:v>
                      </c:pt>
                      <c:pt idx="4890">
                        <c:v>#N/A</c:v>
                      </c:pt>
                      <c:pt idx="4891">
                        <c:v>#N/A</c:v>
                      </c:pt>
                      <c:pt idx="4892">
                        <c:v>#N/A</c:v>
                      </c:pt>
                      <c:pt idx="4893">
                        <c:v>#N/A</c:v>
                      </c:pt>
                      <c:pt idx="4894">
                        <c:v>#N/A</c:v>
                      </c:pt>
                      <c:pt idx="4895">
                        <c:v>#N/A</c:v>
                      </c:pt>
                      <c:pt idx="4896">
                        <c:v>#N/A</c:v>
                      </c:pt>
                      <c:pt idx="4897">
                        <c:v>#N/A</c:v>
                      </c:pt>
                      <c:pt idx="4898">
                        <c:v>#N/A</c:v>
                      </c:pt>
                      <c:pt idx="4899">
                        <c:v>#N/A</c:v>
                      </c:pt>
                      <c:pt idx="4900">
                        <c:v>#N/A</c:v>
                      </c:pt>
                      <c:pt idx="4901">
                        <c:v>#N/A</c:v>
                      </c:pt>
                      <c:pt idx="4902">
                        <c:v>#N/A</c:v>
                      </c:pt>
                      <c:pt idx="4903">
                        <c:v>#N/A</c:v>
                      </c:pt>
                      <c:pt idx="4904">
                        <c:v>#N/A</c:v>
                      </c:pt>
                      <c:pt idx="4905">
                        <c:v>#N/A</c:v>
                      </c:pt>
                      <c:pt idx="4906">
                        <c:v>#N/A</c:v>
                      </c:pt>
                      <c:pt idx="4907">
                        <c:v>#N/A</c:v>
                      </c:pt>
                      <c:pt idx="4908">
                        <c:v>#N/A</c:v>
                      </c:pt>
                      <c:pt idx="4909">
                        <c:v>#N/A</c:v>
                      </c:pt>
                      <c:pt idx="4910">
                        <c:v>#N/A</c:v>
                      </c:pt>
                      <c:pt idx="4911">
                        <c:v>#N/A</c:v>
                      </c:pt>
                      <c:pt idx="4912">
                        <c:v>#N/A</c:v>
                      </c:pt>
                      <c:pt idx="4913">
                        <c:v>#N/A</c:v>
                      </c:pt>
                      <c:pt idx="4914">
                        <c:v>#N/A</c:v>
                      </c:pt>
                      <c:pt idx="4915">
                        <c:v>#N/A</c:v>
                      </c:pt>
                      <c:pt idx="4916">
                        <c:v>#N/A</c:v>
                      </c:pt>
                      <c:pt idx="4917">
                        <c:v>#N/A</c:v>
                      </c:pt>
                      <c:pt idx="4918">
                        <c:v>#N/A</c:v>
                      </c:pt>
                      <c:pt idx="4919">
                        <c:v>#N/A</c:v>
                      </c:pt>
                      <c:pt idx="4920">
                        <c:v>#N/A</c:v>
                      </c:pt>
                      <c:pt idx="4921">
                        <c:v>#N/A</c:v>
                      </c:pt>
                      <c:pt idx="4922">
                        <c:v>#N/A</c:v>
                      </c:pt>
                      <c:pt idx="4923">
                        <c:v>#N/A</c:v>
                      </c:pt>
                      <c:pt idx="4924">
                        <c:v>#N/A</c:v>
                      </c:pt>
                      <c:pt idx="4925">
                        <c:v>#N/A</c:v>
                      </c:pt>
                      <c:pt idx="4926">
                        <c:v>#N/A</c:v>
                      </c:pt>
                      <c:pt idx="4927">
                        <c:v>#N/A</c:v>
                      </c:pt>
                      <c:pt idx="4928">
                        <c:v>#N/A</c:v>
                      </c:pt>
                      <c:pt idx="4929">
                        <c:v>#N/A</c:v>
                      </c:pt>
                      <c:pt idx="4930">
                        <c:v>#N/A</c:v>
                      </c:pt>
                      <c:pt idx="4931">
                        <c:v>#N/A</c:v>
                      </c:pt>
                      <c:pt idx="4932">
                        <c:v>#N/A</c:v>
                      </c:pt>
                      <c:pt idx="4933">
                        <c:v>#N/A</c:v>
                      </c:pt>
                      <c:pt idx="4934">
                        <c:v>#N/A</c:v>
                      </c:pt>
                      <c:pt idx="4935">
                        <c:v>#N/A</c:v>
                      </c:pt>
                      <c:pt idx="4936">
                        <c:v>#N/A</c:v>
                      </c:pt>
                      <c:pt idx="4937">
                        <c:v>#N/A</c:v>
                      </c:pt>
                      <c:pt idx="4938">
                        <c:v>#N/A</c:v>
                      </c:pt>
                      <c:pt idx="4939">
                        <c:v>#N/A</c:v>
                      </c:pt>
                      <c:pt idx="4940">
                        <c:v>#N/A</c:v>
                      </c:pt>
                      <c:pt idx="4941">
                        <c:v>#N/A</c:v>
                      </c:pt>
                      <c:pt idx="4942">
                        <c:v>#N/A</c:v>
                      </c:pt>
                      <c:pt idx="4943">
                        <c:v>#N/A</c:v>
                      </c:pt>
                      <c:pt idx="4944">
                        <c:v>#N/A</c:v>
                      </c:pt>
                      <c:pt idx="4945">
                        <c:v>#N/A</c:v>
                      </c:pt>
                      <c:pt idx="4946">
                        <c:v>#N/A</c:v>
                      </c:pt>
                      <c:pt idx="4947">
                        <c:v>#N/A</c:v>
                      </c:pt>
                      <c:pt idx="4948">
                        <c:v>#N/A</c:v>
                      </c:pt>
                      <c:pt idx="4949">
                        <c:v>#N/A</c:v>
                      </c:pt>
                      <c:pt idx="4950">
                        <c:v>#N/A</c:v>
                      </c:pt>
                      <c:pt idx="4951">
                        <c:v>#N/A</c:v>
                      </c:pt>
                      <c:pt idx="4952">
                        <c:v>#N/A</c:v>
                      </c:pt>
                      <c:pt idx="4953">
                        <c:v>#N/A</c:v>
                      </c:pt>
                      <c:pt idx="4954">
                        <c:v>#N/A</c:v>
                      </c:pt>
                      <c:pt idx="4955">
                        <c:v>#N/A</c:v>
                      </c:pt>
                      <c:pt idx="4956">
                        <c:v>#N/A</c:v>
                      </c:pt>
                      <c:pt idx="4957">
                        <c:v>#N/A</c:v>
                      </c:pt>
                      <c:pt idx="4958">
                        <c:v>#N/A</c:v>
                      </c:pt>
                      <c:pt idx="4959">
                        <c:v>#N/A</c:v>
                      </c:pt>
                      <c:pt idx="4960">
                        <c:v>#N/A</c:v>
                      </c:pt>
                      <c:pt idx="4961">
                        <c:v>#N/A</c:v>
                      </c:pt>
                      <c:pt idx="4962">
                        <c:v>#N/A</c:v>
                      </c:pt>
                      <c:pt idx="4963">
                        <c:v>#N/A</c:v>
                      </c:pt>
                      <c:pt idx="4964">
                        <c:v>#N/A</c:v>
                      </c:pt>
                      <c:pt idx="4965">
                        <c:v>#N/A</c:v>
                      </c:pt>
                      <c:pt idx="4966">
                        <c:v>#N/A</c:v>
                      </c:pt>
                      <c:pt idx="4967">
                        <c:v>#N/A</c:v>
                      </c:pt>
                      <c:pt idx="4968">
                        <c:v>#N/A</c:v>
                      </c:pt>
                      <c:pt idx="4969">
                        <c:v>#N/A</c:v>
                      </c:pt>
                      <c:pt idx="4970">
                        <c:v>#N/A</c:v>
                      </c:pt>
                      <c:pt idx="4971">
                        <c:v>#N/A</c:v>
                      </c:pt>
                      <c:pt idx="4972">
                        <c:v>#N/A</c:v>
                      </c:pt>
                      <c:pt idx="4973">
                        <c:v>#N/A</c:v>
                      </c:pt>
                      <c:pt idx="4974">
                        <c:v>#N/A</c:v>
                      </c:pt>
                      <c:pt idx="4975">
                        <c:v>#N/A</c:v>
                      </c:pt>
                      <c:pt idx="4976">
                        <c:v>#N/A</c:v>
                      </c:pt>
                      <c:pt idx="4977">
                        <c:v>#N/A</c:v>
                      </c:pt>
                      <c:pt idx="4978">
                        <c:v>#N/A</c:v>
                      </c:pt>
                      <c:pt idx="4979">
                        <c:v>#N/A</c:v>
                      </c:pt>
                      <c:pt idx="4980">
                        <c:v>#N/A</c:v>
                      </c:pt>
                      <c:pt idx="4981">
                        <c:v>#N/A</c:v>
                      </c:pt>
                      <c:pt idx="4982">
                        <c:v>#N/A</c:v>
                      </c:pt>
                      <c:pt idx="4983">
                        <c:v>#N/A</c:v>
                      </c:pt>
                      <c:pt idx="4984">
                        <c:v>#N/A</c:v>
                      </c:pt>
                      <c:pt idx="4985">
                        <c:v>#N/A</c:v>
                      </c:pt>
                      <c:pt idx="4986">
                        <c:v>#N/A</c:v>
                      </c:pt>
                      <c:pt idx="4987">
                        <c:v>#N/A</c:v>
                      </c:pt>
                      <c:pt idx="4988">
                        <c:v>#N/A</c:v>
                      </c:pt>
                      <c:pt idx="4989">
                        <c:v>#N/A</c:v>
                      </c:pt>
                      <c:pt idx="4990">
                        <c:v>#N/A</c:v>
                      </c:pt>
                      <c:pt idx="4991">
                        <c:v>#N/A</c:v>
                      </c:pt>
                      <c:pt idx="4992">
                        <c:v>#N/A</c:v>
                      </c:pt>
                      <c:pt idx="4993">
                        <c:v>#N/A</c:v>
                      </c:pt>
                      <c:pt idx="4994">
                        <c:v>#N/A</c:v>
                      </c:pt>
                      <c:pt idx="4995">
                        <c:v>#N/A</c:v>
                      </c:pt>
                      <c:pt idx="4996">
                        <c:v>#N/A</c:v>
                      </c:pt>
                      <c:pt idx="4997">
                        <c:v>#N/A</c:v>
                      </c:pt>
                      <c:pt idx="4998">
                        <c:v>#N/A</c:v>
                      </c:pt>
                      <c:pt idx="4999">
                        <c:v>#N/A</c:v>
                      </c:pt>
                      <c:pt idx="5000">
                        <c:v>#N/A</c:v>
                      </c:pt>
                      <c:pt idx="5001">
                        <c:v>#N/A</c:v>
                      </c:pt>
                      <c:pt idx="5002">
                        <c:v>#N/A</c:v>
                      </c:pt>
                      <c:pt idx="5003">
                        <c:v>#N/A</c:v>
                      </c:pt>
                      <c:pt idx="5004">
                        <c:v>#N/A</c:v>
                      </c:pt>
                      <c:pt idx="5005">
                        <c:v>#N/A</c:v>
                      </c:pt>
                      <c:pt idx="5006">
                        <c:v>#N/A</c:v>
                      </c:pt>
                      <c:pt idx="5007">
                        <c:v>#N/A</c:v>
                      </c:pt>
                      <c:pt idx="5008">
                        <c:v>#N/A</c:v>
                      </c:pt>
                      <c:pt idx="5009">
                        <c:v>#N/A</c:v>
                      </c:pt>
                      <c:pt idx="5010">
                        <c:v>#N/A</c:v>
                      </c:pt>
                      <c:pt idx="5011">
                        <c:v>#N/A</c:v>
                      </c:pt>
                      <c:pt idx="5012">
                        <c:v>#N/A</c:v>
                      </c:pt>
                      <c:pt idx="5013">
                        <c:v>#N/A</c:v>
                      </c:pt>
                      <c:pt idx="5014">
                        <c:v>#N/A</c:v>
                      </c:pt>
                      <c:pt idx="5015">
                        <c:v>#N/A</c:v>
                      </c:pt>
                      <c:pt idx="5016">
                        <c:v>#N/A</c:v>
                      </c:pt>
                      <c:pt idx="5017">
                        <c:v>#N/A</c:v>
                      </c:pt>
                      <c:pt idx="5018">
                        <c:v>#N/A</c:v>
                      </c:pt>
                      <c:pt idx="5019">
                        <c:v>#N/A</c:v>
                      </c:pt>
                      <c:pt idx="5020">
                        <c:v>#N/A</c:v>
                      </c:pt>
                      <c:pt idx="5021">
                        <c:v>#N/A</c:v>
                      </c:pt>
                      <c:pt idx="5022">
                        <c:v>#N/A</c:v>
                      </c:pt>
                      <c:pt idx="5023">
                        <c:v>#N/A</c:v>
                      </c:pt>
                      <c:pt idx="5024">
                        <c:v>#N/A</c:v>
                      </c:pt>
                      <c:pt idx="5025">
                        <c:v>#N/A</c:v>
                      </c:pt>
                      <c:pt idx="5026">
                        <c:v>#N/A</c:v>
                      </c:pt>
                      <c:pt idx="5027">
                        <c:v>#N/A</c:v>
                      </c:pt>
                      <c:pt idx="5028">
                        <c:v>#N/A</c:v>
                      </c:pt>
                      <c:pt idx="5029">
                        <c:v>#N/A</c:v>
                      </c:pt>
                      <c:pt idx="5030">
                        <c:v>#N/A</c:v>
                      </c:pt>
                      <c:pt idx="5031">
                        <c:v>#N/A</c:v>
                      </c:pt>
                      <c:pt idx="5032">
                        <c:v>#N/A</c:v>
                      </c:pt>
                      <c:pt idx="5033">
                        <c:v>#N/A</c:v>
                      </c:pt>
                      <c:pt idx="5034">
                        <c:v>#N/A</c:v>
                      </c:pt>
                      <c:pt idx="5035">
                        <c:v>#N/A</c:v>
                      </c:pt>
                      <c:pt idx="5036">
                        <c:v>#N/A</c:v>
                      </c:pt>
                      <c:pt idx="5037">
                        <c:v>#N/A</c:v>
                      </c:pt>
                      <c:pt idx="5038">
                        <c:v>#N/A</c:v>
                      </c:pt>
                      <c:pt idx="5039">
                        <c:v>#N/A</c:v>
                      </c:pt>
                      <c:pt idx="5040">
                        <c:v>#N/A</c:v>
                      </c:pt>
                      <c:pt idx="5041">
                        <c:v>#N/A</c:v>
                      </c:pt>
                      <c:pt idx="5042">
                        <c:v>#N/A</c:v>
                      </c:pt>
                      <c:pt idx="5043">
                        <c:v>#N/A</c:v>
                      </c:pt>
                      <c:pt idx="5044">
                        <c:v>#N/A</c:v>
                      </c:pt>
                      <c:pt idx="5045">
                        <c:v>#N/A</c:v>
                      </c:pt>
                      <c:pt idx="5046">
                        <c:v>#N/A</c:v>
                      </c:pt>
                      <c:pt idx="5047">
                        <c:v>#N/A</c:v>
                      </c:pt>
                      <c:pt idx="5048">
                        <c:v>#N/A</c:v>
                      </c:pt>
                      <c:pt idx="5049">
                        <c:v>#N/A</c:v>
                      </c:pt>
                      <c:pt idx="5050">
                        <c:v>#N/A</c:v>
                      </c:pt>
                      <c:pt idx="5051">
                        <c:v>#N/A</c:v>
                      </c:pt>
                      <c:pt idx="5052">
                        <c:v>#N/A</c:v>
                      </c:pt>
                      <c:pt idx="5053">
                        <c:v>#N/A</c:v>
                      </c:pt>
                      <c:pt idx="5054">
                        <c:v>#N/A</c:v>
                      </c:pt>
                      <c:pt idx="5055">
                        <c:v>#N/A</c:v>
                      </c:pt>
                      <c:pt idx="5056">
                        <c:v>#N/A</c:v>
                      </c:pt>
                      <c:pt idx="5057">
                        <c:v>#N/A</c:v>
                      </c:pt>
                      <c:pt idx="5058">
                        <c:v>#N/A</c:v>
                      </c:pt>
                      <c:pt idx="5059">
                        <c:v>#N/A</c:v>
                      </c:pt>
                      <c:pt idx="5060">
                        <c:v>#N/A</c:v>
                      </c:pt>
                      <c:pt idx="5061">
                        <c:v>#N/A</c:v>
                      </c:pt>
                      <c:pt idx="5062">
                        <c:v>#N/A</c:v>
                      </c:pt>
                      <c:pt idx="5063">
                        <c:v>#N/A</c:v>
                      </c:pt>
                      <c:pt idx="5064">
                        <c:v>#N/A</c:v>
                      </c:pt>
                      <c:pt idx="5065">
                        <c:v>#N/A</c:v>
                      </c:pt>
                      <c:pt idx="5066">
                        <c:v>#N/A</c:v>
                      </c:pt>
                      <c:pt idx="5067">
                        <c:v>#N/A</c:v>
                      </c:pt>
                      <c:pt idx="5068">
                        <c:v>#N/A</c:v>
                      </c:pt>
                      <c:pt idx="5069">
                        <c:v>#N/A</c:v>
                      </c:pt>
                      <c:pt idx="5070">
                        <c:v>#N/A</c:v>
                      </c:pt>
                      <c:pt idx="5071">
                        <c:v>#N/A</c:v>
                      </c:pt>
                      <c:pt idx="5072">
                        <c:v>#N/A</c:v>
                      </c:pt>
                      <c:pt idx="5073">
                        <c:v>#N/A</c:v>
                      </c:pt>
                      <c:pt idx="5074">
                        <c:v>#N/A</c:v>
                      </c:pt>
                      <c:pt idx="5075">
                        <c:v>#N/A</c:v>
                      </c:pt>
                      <c:pt idx="5076">
                        <c:v>#N/A</c:v>
                      </c:pt>
                      <c:pt idx="5077">
                        <c:v>#N/A</c:v>
                      </c:pt>
                      <c:pt idx="5078">
                        <c:v>#N/A</c:v>
                      </c:pt>
                      <c:pt idx="5079">
                        <c:v>#N/A</c:v>
                      </c:pt>
                      <c:pt idx="5080">
                        <c:v>#N/A</c:v>
                      </c:pt>
                      <c:pt idx="5081">
                        <c:v>#N/A</c:v>
                      </c:pt>
                      <c:pt idx="5082">
                        <c:v>#N/A</c:v>
                      </c:pt>
                      <c:pt idx="5083">
                        <c:v>#N/A</c:v>
                      </c:pt>
                      <c:pt idx="5084">
                        <c:v>#N/A</c:v>
                      </c:pt>
                      <c:pt idx="5085">
                        <c:v>#N/A</c:v>
                      </c:pt>
                      <c:pt idx="5086">
                        <c:v>#N/A</c:v>
                      </c:pt>
                      <c:pt idx="5087">
                        <c:v>#N/A</c:v>
                      </c:pt>
                      <c:pt idx="5088">
                        <c:v>#N/A</c:v>
                      </c:pt>
                      <c:pt idx="5089">
                        <c:v>#N/A</c:v>
                      </c:pt>
                      <c:pt idx="5090">
                        <c:v>#N/A</c:v>
                      </c:pt>
                      <c:pt idx="5091">
                        <c:v>#N/A</c:v>
                      </c:pt>
                      <c:pt idx="5092">
                        <c:v>#N/A</c:v>
                      </c:pt>
                      <c:pt idx="5093">
                        <c:v>#N/A</c:v>
                      </c:pt>
                      <c:pt idx="5094">
                        <c:v>#N/A</c:v>
                      </c:pt>
                      <c:pt idx="5095">
                        <c:v>#N/A</c:v>
                      </c:pt>
                      <c:pt idx="5096">
                        <c:v>#N/A</c:v>
                      </c:pt>
                      <c:pt idx="5097">
                        <c:v>#N/A</c:v>
                      </c:pt>
                      <c:pt idx="5098">
                        <c:v>#N/A</c:v>
                      </c:pt>
                      <c:pt idx="5099">
                        <c:v>#N/A</c:v>
                      </c:pt>
                      <c:pt idx="5100">
                        <c:v>#N/A</c:v>
                      </c:pt>
                      <c:pt idx="5101">
                        <c:v>#N/A</c:v>
                      </c:pt>
                      <c:pt idx="5102">
                        <c:v>#N/A</c:v>
                      </c:pt>
                      <c:pt idx="5103">
                        <c:v>#N/A</c:v>
                      </c:pt>
                      <c:pt idx="5104">
                        <c:v>#N/A</c:v>
                      </c:pt>
                      <c:pt idx="5105">
                        <c:v>#N/A</c:v>
                      </c:pt>
                      <c:pt idx="5106">
                        <c:v>#N/A</c:v>
                      </c:pt>
                      <c:pt idx="5107">
                        <c:v>#N/A</c:v>
                      </c:pt>
                      <c:pt idx="5108">
                        <c:v>#N/A</c:v>
                      </c:pt>
                      <c:pt idx="5109">
                        <c:v>#N/A</c:v>
                      </c:pt>
                      <c:pt idx="5110">
                        <c:v>#N/A</c:v>
                      </c:pt>
                      <c:pt idx="5111">
                        <c:v>#N/A</c:v>
                      </c:pt>
                      <c:pt idx="5112">
                        <c:v>#N/A</c:v>
                      </c:pt>
                      <c:pt idx="5113">
                        <c:v>#N/A</c:v>
                      </c:pt>
                      <c:pt idx="5114">
                        <c:v>#N/A</c:v>
                      </c:pt>
                      <c:pt idx="5115">
                        <c:v>#N/A</c:v>
                      </c:pt>
                      <c:pt idx="5116">
                        <c:v>#N/A</c:v>
                      </c:pt>
                      <c:pt idx="5117">
                        <c:v>#N/A</c:v>
                      </c:pt>
                      <c:pt idx="5118">
                        <c:v>#N/A</c:v>
                      </c:pt>
                      <c:pt idx="5119">
                        <c:v>#N/A</c:v>
                      </c:pt>
                      <c:pt idx="5120">
                        <c:v>#N/A</c:v>
                      </c:pt>
                      <c:pt idx="5121">
                        <c:v>#N/A</c:v>
                      </c:pt>
                      <c:pt idx="5122">
                        <c:v>#N/A</c:v>
                      </c:pt>
                      <c:pt idx="5123">
                        <c:v>#N/A</c:v>
                      </c:pt>
                      <c:pt idx="5124">
                        <c:v>#N/A</c:v>
                      </c:pt>
                      <c:pt idx="5125">
                        <c:v>#N/A</c:v>
                      </c:pt>
                      <c:pt idx="5126">
                        <c:v>#N/A</c:v>
                      </c:pt>
                      <c:pt idx="5127">
                        <c:v>#N/A</c:v>
                      </c:pt>
                      <c:pt idx="5128">
                        <c:v>#N/A</c:v>
                      </c:pt>
                      <c:pt idx="5129">
                        <c:v>#N/A</c:v>
                      </c:pt>
                      <c:pt idx="5130">
                        <c:v>#N/A</c:v>
                      </c:pt>
                      <c:pt idx="5131">
                        <c:v>#N/A</c:v>
                      </c:pt>
                      <c:pt idx="5132">
                        <c:v>#N/A</c:v>
                      </c:pt>
                      <c:pt idx="5133">
                        <c:v>#N/A</c:v>
                      </c:pt>
                      <c:pt idx="5134">
                        <c:v>#N/A</c:v>
                      </c:pt>
                      <c:pt idx="5135">
                        <c:v>#N/A</c:v>
                      </c:pt>
                      <c:pt idx="5136">
                        <c:v>#N/A</c:v>
                      </c:pt>
                      <c:pt idx="5137">
                        <c:v>#N/A</c:v>
                      </c:pt>
                      <c:pt idx="5138">
                        <c:v>#N/A</c:v>
                      </c:pt>
                      <c:pt idx="5139">
                        <c:v>#N/A</c:v>
                      </c:pt>
                      <c:pt idx="5140">
                        <c:v>#N/A</c:v>
                      </c:pt>
                      <c:pt idx="5141">
                        <c:v>#N/A</c:v>
                      </c:pt>
                      <c:pt idx="5142">
                        <c:v>#N/A</c:v>
                      </c:pt>
                      <c:pt idx="5143">
                        <c:v>#N/A</c:v>
                      </c:pt>
                      <c:pt idx="5144">
                        <c:v>#N/A</c:v>
                      </c:pt>
                      <c:pt idx="5145">
                        <c:v>#N/A</c:v>
                      </c:pt>
                      <c:pt idx="5146">
                        <c:v>#N/A</c:v>
                      </c:pt>
                      <c:pt idx="5147">
                        <c:v>#N/A</c:v>
                      </c:pt>
                      <c:pt idx="5148">
                        <c:v>#N/A</c:v>
                      </c:pt>
                      <c:pt idx="5149">
                        <c:v>#N/A</c:v>
                      </c:pt>
                      <c:pt idx="5150">
                        <c:v>#N/A</c:v>
                      </c:pt>
                      <c:pt idx="5151">
                        <c:v>#N/A</c:v>
                      </c:pt>
                      <c:pt idx="5152">
                        <c:v>#N/A</c:v>
                      </c:pt>
                      <c:pt idx="5153">
                        <c:v>#N/A</c:v>
                      </c:pt>
                      <c:pt idx="5154">
                        <c:v>#N/A</c:v>
                      </c:pt>
                      <c:pt idx="5155">
                        <c:v>#N/A</c:v>
                      </c:pt>
                      <c:pt idx="5156">
                        <c:v>#N/A</c:v>
                      </c:pt>
                      <c:pt idx="5157">
                        <c:v>#N/A</c:v>
                      </c:pt>
                      <c:pt idx="5158">
                        <c:v>#N/A</c:v>
                      </c:pt>
                      <c:pt idx="5159">
                        <c:v>#N/A</c:v>
                      </c:pt>
                      <c:pt idx="5160">
                        <c:v>#N/A</c:v>
                      </c:pt>
                      <c:pt idx="5161">
                        <c:v>#N/A</c:v>
                      </c:pt>
                      <c:pt idx="5162">
                        <c:v>#N/A</c:v>
                      </c:pt>
                      <c:pt idx="5163">
                        <c:v>#N/A</c:v>
                      </c:pt>
                      <c:pt idx="5164">
                        <c:v>#N/A</c:v>
                      </c:pt>
                      <c:pt idx="5165">
                        <c:v>#N/A</c:v>
                      </c:pt>
                      <c:pt idx="5166">
                        <c:v>#N/A</c:v>
                      </c:pt>
                      <c:pt idx="5167">
                        <c:v>#N/A</c:v>
                      </c:pt>
                      <c:pt idx="5168">
                        <c:v>#N/A</c:v>
                      </c:pt>
                      <c:pt idx="5169">
                        <c:v>#N/A</c:v>
                      </c:pt>
                      <c:pt idx="5170">
                        <c:v>#N/A</c:v>
                      </c:pt>
                      <c:pt idx="5171">
                        <c:v>#N/A</c:v>
                      </c:pt>
                      <c:pt idx="5172">
                        <c:v>#N/A</c:v>
                      </c:pt>
                      <c:pt idx="5173">
                        <c:v>#N/A</c:v>
                      </c:pt>
                      <c:pt idx="5174">
                        <c:v>#N/A</c:v>
                      </c:pt>
                      <c:pt idx="5175">
                        <c:v>#N/A</c:v>
                      </c:pt>
                      <c:pt idx="5176">
                        <c:v>#N/A</c:v>
                      </c:pt>
                      <c:pt idx="5177">
                        <c:v>#N/A</c:v>
                      </c:pt>
                      <c:pt idx="5178">
                        <c:v>#N/A</c:v>
                      </c:pt>
                      <c:pt idx="5179">
                        <c:v>#N/A</c:v>
                      </c:pt>
                      <c:pt idx="5180">
                        <c:v>#N/A</c:v>
                      </c:pt>
                      <c:pt idx="5181">
                        <c:v>#N/A</c:v>
                      </c:pt>
                      <c:pt idx="5182">
                        <c:v>#N/A</c:v>
                      </c:pt>
                      <c:pt idx="5183">
                        <c:v>#N/A</c:v>
                      </c:pt>
                      <c:pt idx="5184">
                        <c:v>#N/A</c:v>
                      </c:pt>
                      <c:pt idx="5185">
                        <c:v>#N/A</c:v>
                      </c:pt>
                      <c:pt idx="5186">
                        <c:v>#N/A</c:v>
                      </c:pt>
                      <c:pt idx="5187">
                        <c:v>#N/A</c:v>
                      </c:pt>
                      <c:pt idx="5188">
                        <c:v>#N/A</c:v>
                      </c:pt>
                      <c:pt idx="5189">
                        <c:v>#N/A</c:v>
                      </c:pt>
                      <c:pt idx="5190">
                        <c:v>#N/A</c:v>
                      </c:pt>
                      <c:pt idx="5191">
                        <c:v>#N/A</c:v>
                      </c:pt>
                      <c:pt idx="5192">
                        <c:v>#N/A</c:v>
                      </c:pt>
                      <c:pt idx="5193">
                        <c:v>#N/A</c:v>
                      </c:pt>
                      <c:pt idx="5194">
                        <c:v>#N/A</c:v>
                      </c:pt>
                      <c:pt idx="5195">
                        <c:v>#N/A</c:v>
                      </c:pt>
                      <c:pt idx="5196">
                        <c:v>#N/A</c:v>
                      </c:pt>
                      <c:pt idx="5197">
                        <c:v>#N/A</c:v>
                      </c:pt>
                      <c:pt idx="5198">
                        <c:v>#N/A</c:v>
                      </c:pt>
                      <c:pt idx="5199">
                        <c:v>#N/A</c:v>
                      </c:pt>
                      <c:pt idx="5200">
                        <c:v>#N/A</c:v>
                      </c:pt>
                      <c:pt idx="5201">
                        <c:v>#N/A</c:v>
                      </c:pt>
                      <c:pt idx="5202">
                        <c:v>#N/A</c:v>
                      </c:pt>
                      <c:pt idx="5203">
                        <c:v>#N/A</c:v>
                      </c:pt>
                      <c:pt idx="5204">
                        <c:v>#N/A</c:v>
                      </c:pt>
                      <c:pt idx="5205">
                        <c:v>#N/A</c:v>
                      </c:pt>
                      <c:pt idx="5206">
                        <c:v>#N/A</c:v>
                      </c:pt>
                      <c:pt idx="5207">
                        <c:v>#N/A</c:v>
                      </c:pt>
                      <c:pt idx="5208">
                        <c:v>#N/A</c:v>
                      </c:pt>
                      <c:pt idx="5209">
                        <c:v>#N/A</c:v>
                      </c:pt>
                      <c:pt idx="5210">
                        <c:v>#N/A</c:v>
                      </c:pt>
                      <c:pt idx="5211">
                        <c:v>#N/A</c:v>
                      </c:pt>
                      <c:pt idx="5212">
                        <c:v>#N/A</c:v>
                      </c:pt>
                      <c:pt idx="5213">
                        <c:v>#N/A</c:v>
                      </c:pt>
                      <c:pt idx="5214">
                        <c:v>#N/A</c:v>
                      </c:pt>
                      <c:pt idx="5215">
                        <c:v>#N/A</c:v>
                      </c:pt>
                      <c:pt idx="5216">
                        <c:v>#N/A</c:v>
                      </c:pt>
                      <c:pt idx="5217">
                        <c:v>#N/A</c:v>
                      </c:pt>
                      <c:pt idx="5218">
                        <c:v>#N/A</c:v>
                      </c:pt>
                      <c:pt idx="5219">
                        <c:v>#N/A</c:v>
                      </c:pt>
                      <c:pt idx="5220">
                        <c:v>#N/A</c:v>
                      </c:pt>
                      <c:pt idx="5221">
                        <c:v>#N/A</c:v>
                      </c:pt>
                      <c:pt idx="5222">
                        <c:v>#N/A</c:v>
                      </c:pt>
                      <c:pt idx="5223">
                        <c:v>#N/A</c:v>
                      </c:pt>
                      <c:pt idx="5224">
                        <c:v>#N/A</c:v>
                      </c:pt>
                      <c:pt idx="5225">
                        <c:v>#N/A</c:v>
                      </c:pt>
                      <c:pt idx="5226">
                        <c:v>#N/A</c:v>
                      </c:pt>
                      <c:pt idx="5227">
                        <c:v>#N/A</c:v>
                      </c:pt>
                      <c:pt idx="5228">
                        <c:v>#N/A</c:v>
                      </c:pt>
                      <c:pt idx="5229">
                        <c:v>#N/A</c:v>
                      </c:pt>
                      <c:pt idx="5230">
                        <c:v>#N/A</c:v>
                      </c:pt>
                      <c:pt idx="5231">
                        <c:v>#N/A</c:v>
                      </c:pt>
                      <c:pt idx="5232">
                        <c:v>#N/A</c:v>
                      </c:pt>
                      <c:pt idx="5233">
                        <c:v>#N/A</c:v>
                      </c:pt>
                      <c:pt idx="5234">
                        <c:v>#N/A</c:v>
                      </c:pt>
                      <c:pt idx="5235">
                        <c:v>#N/A</c:v>
                      </c:pt>
                      <c:pt idx="5236">
                        <c:v>#N/A</c:v>
                      </c:pt>
                      <c:pt idx="5237">
                        <c:v>#N/A</c:v>
                      </c:pt>
                      <c:pt idx="5238">
                        <c:v>#N/A</c:v>
                      </c:pt>
                      <c:pt idx="5239">
                        <c:v>#N/A</c:v>
                      </c:pt>
                      <c:pt idx="5240">
                        <c:v>#N/A</c:v>
                      </c:pt>
                      <c:pt idx="5241">
                        <c:v>#N/A</c:v>
                      </c:pt>
                      <c:pt idx="5242">
                        <c:v>#N/A</c:v>
                      </c:pt>
                      <c:pt idx="5243">
                        <c:v>#N/A</c:v>
                      </c:pt>
                      <c:pt idx="5244">
                        <c:v>#N/A</c:v>
                      </c:pt>
                      <c:pt idx="5245">
                        <c:v>#N/A</c:v>
                      </c:pt>
                      <c:pt idx="5246">
                        <c:v>#N/A</c:v>
                      </c:pt>
                      <c:pt idx="5247">
                        <c:v>#N/A</c:v>
                      </c:pt>
                      <c:pt idx="5248">
                        <c:v>#N/A</c:v>
                      </c:pt>
                      <c:pt idx="5249">
                        <c:v>#N/A</c:v>
                      </c:pt>
                      <c:pt idx="5250">
                        <c:v>#N/A</c:v>
                      </c:pt>
                      <c:pt idx="5251">
                        <c:v>#N/A</c:v>
                      </c:pt>
                      <c:pt idx="5252">
                        <c:v>#N/A</c:v>
                      </c:pt>
                      <c:pt idx="5253">
                        <c:v>#N/A</c:v>
                      </c:pt>
                      <c:pt idx="5254">
                        <c:v>#N/A</c:v>
                      </c:pt>
                      <c:pt idx="5255">
                        <c:v>#N/A</c:v>
                      </c:pt>
                      <c:pt idx="5256">
                        <c:v>#N/A</c:v>
                      </c:pt>
                      <c:pt idx="5257">
                        <c:v>#N/A</c:v>
                      </c:pt>
                      <c:pt idx="5258">
                        <c:v>#N/A</c:v>
                      </c:pt>
                      <c:pt idx="5259">
                        <c:v>#N/A</c:v>
                      </c:pt>
                      <c:pt idx="5260">
                        <c:v>#N/A</c:v>
                      </c:pt>
                      <c:pt idx="5261">
                        <c:v>#N/A</c:v>
                      </c:pt>
                      <c:pt idx="5262">
                        <c:v>#N/A</c:v>
                      </c:pt>
                      <c:pt idx="5263">
                        <c:v>#N/A</c:v>
                      </c:pt>
                      <c:pt idx="5264">
                        <c:v>#N/A</c:v>
                      </c:pt>
                      <c:pt idx="5265">
                        <c:v>#N/A</c:v>
                      </c:pt>
                      <c:pt idx="5266">
                        <c:v>#N/A</c:v>
                      </c:pt>
                      <c:pt idx="5267">
                        <c:v>#N/A</c:v>
                      </c:pt>
                      <c:pt idx="5268">
                        <c:v>#N/A</c:v>
                      </c:pt>
                      <c:pt idx="5269">
                        <c:v>#N/A</c:v>
                      </c:pt>
                      <c:pt idx="5270">
                        <c:v>#N/A</c:v>
                      </c:pt>
                      <c:pt idx="5271">
                        <c:v>#N/A</c:v>
                      </c:pt>
                      <c:pt idx="5272">
                        <c:v>#N/A</c:v>
                      </c:pt>
                      <c:pt idx="5273">
                        <c:v>#N/A</c:v>
                      </c:pt>
                      <c:pt idx="5274">
                        <c:v>#N/A</c:v>
                      </c:pt>
                      <c:pt idx="5275">
                        <c:v>#N/A</c:v>
                      </c:pt>
                      <c:pt idx="5276">
                        <c:v>#N/A</c:v>
                      </c:pt>
                      <c:pt idx="5277">
                        <c:v>#N/A</c:v>
                      </c:pt>
                      <c:pt idx="5278">
                        <c:v>#N/A</c:v>
                      </c:pt>
                      <c:pt idx="5279">
                        <c:v>#N/A</c:v>
                      </c:pt>
                      <c:pt idx="5280">
                        <c:v>#N/A</c:v>
                      </c:pt>
                      <c:pt idx="5281">
                        <c:v>#N/A</c:v>
                      </c:pt>
                      <c:pt idx="5282">
                        <c:v>#N/A</c:v>
                      </c:pt>
                      <c:pt idx="5283">
                        <c:v>#N/A</c:v>
                      </c:pt>
                      <c:pt idx="5284">
                        <c:v>#N/A</c:v>
                      </c:pt>
                      <c:pt idx="5285">
                        <c:v>#N/A</c:v>
                      </c:pt>
                      <c:pt idx="5286">
                        <c:v>#N/A</c:v>
                      </c:pt>
                      <c:pt idx="5287">
                        <c:v>#N/A</c:v>
                      </c:pt>
                      <c:pt idx="5288">
                        <c:v>#N/A</c:v>
                      </c:pt>
                      <c:pt idx="5289">
                        <c:v>#N/A</c:v>
                      </c:pt>
                      <c:pt idx="5290">
                        <c:v>#N/A</c:v>
                      </c:pt>
                      <c:pt idx="5291">
                        <c:v>#N/A</c:v>
                      </c:pt>
                      <c:pt idx="5292">
                        <c:v>#N/A</c:v>
                      </c:pt>
                      <c:pt idx="5293">
                        <c:v>#N/A</c:v>
                      </c:pt>
                      <c:pt idx="5294">
                        <c:v>#N/A</c:v>
                      </c:pt>
                      <c:pt idx="5295">
                        <c:v>#N/A</c:v>
                      </c:pt>
                      <c:pt idx="5296">
                        <c:v>#N/A</c:v>
                      </c:pt>
                      <c:pt idx="5297">
                        <c:v>#N/A</c:v>
                      </c:pt>
                      <c:pt idx="5298">
                        <c:v>#N/A</c:v>
                      </c:pt>
                      <c:pt idx="5299">
                        <c:v>#N/A</c:v>
                      </c:pt>
                      <c:pt idx="5300">
                        <c:v>#N/A</c:v>
                      </c:pt>
                      <c:pt idx="5301">
                        <c:v>#N/A</c:v>
                      </c:pt>
                      <c:pt idx="5302">
                        <c:v>#N/A</c:v>
                      </c:pt>
                      <c:pt idx="5303">
                        <c:v>#N/A</c:v>
                      </c:pt>
                      <c:pt idx="5304">
                        <c:v>#N/A</c:v>
                      </c:pt>
                      <c:pt idx="5305">
                        <c:v>#N/A</c:v>
                      </c:pt>
                      <c:pt idx="5306">
                        <c:v>#N/A</c:v>
                      </c:pt>
                      <c:pt idx="5307">
                        <c:v>#N/A</c:v>
                      </c:pt>
                      <c:pt idx="5308">
                        <c:v>#N/A</c:v>
                      </c:pt>
                      <c:pt idx="5309">
                        <c:v>#N/A</c:v>
                      </c:pt>
                      <c:pt idx="5310">
                        <c:v>#N/A</c:v>
                      </c:pt>
                      <c:pt idx="5311">
                        <c:v>#N/A</c:v>
                      </c:pt>
                      <c:pt idx="5312">
                        <c:v>#N/A</c:v>
                      </c:pt>
                      <c:pt idx="5313">
                        <c:v>#N/A</c:v>
                      </c:pt>
                      <c:pt idx="5314">
                        <c:v>#N/A</c:v>
                      </c:pt>
                      <c:pt idx="5315">
                        <c:v>#N/A</c:v>
                      </c:pt>
                      <c:pt idx="5316">
                        <c:v>#N/A</c:v>
                      </c:pt>
                      <c:pt idx="5317">
                        <c:v>#N/A</c:v>
                      </c:pt>
                      <c:pt idx="5318">
                        <c:v>#N/A</c:v>
                      </c:pt>
                      <c:pt idx="5319">
                        <c:v>#N/A</c:v>
                      </c:pt>
                      <c:pt idx="5320">
                        <c:v>#N/A</c:v>
                      </c:pt>
                      <c:pt idx="5321">
                        <c:v>#N/A</c:v>
                      </c:pt>
                      <c:pt idx="5322">
                        <c:v>#N/A</c:v>
                      </c:pt>
                      <c:pt idx="5323">
                        <c:v>#N/A</c:v>
                      </c:pt>
                      <c:pt idx="5324">
                        <c:v>#N/A</c:v>
                      </c:pt>
                      <c:pt idx="5325">
                        <c:v>#N/A</c:v>
                      </c:pt>
                      <c:pt idx="5326">
                        <c:v>#N/A</c:v>
                      </c:pt>
                      <c:pt idx="5327">
                        <c:v>#N/A</c:v>
                      </c:pt>
                      <c:pt idx="5328">
                        <c:v>#N/A</c:v>
                      </c:pt>
                      <c:pt idx="5329">
                        <c:v>#N/A</c:v>
                      </c:pt>
                      <c:pt idx="5330">
                        <c:v>#N/A</c:v>
                      </c:pt>
                      <c:pt idx="5331">
                        <c:v>#N/A</c:v>
                      </c:pt>
                      <c:pt idx="5332">
                        <c:v>#N/A</c:v>
                      </c:pt>
                      <c:pt idx="5333">
                        <c:v>#N/A</c:v>
                      </c:pt>
                      <c:pt idx="5334">
                        <c:v>#N/A</c:v>
                      </c:pt>
                      <c:pt idx="5335">
                        <c:v>#N/A</c:v>
                      </c:pt>
                      <c:pt idx="5336">
                        <c:v>#N/A</c:v>
                      </c:pt>
                      <c:pt idx="5337">
                        <c:v>#N/A</c:v>
                      </c:pt>
                      <c:pt idx="5338">
                        <c:v>#N/A</c:v>
                      </c:pt>
                      <c:pt idx="5339">
                        <c:v>#N/A</c:v>
                      </c:pt>
                      <c:pt idx="5340">
                        <c:v>#N/A</c:v>
                      </c:pt>
                      <c:pt idx="5341">
                        <c:v>#N/A</c:v>
                      </c:pt>
                      <c:pt idx="5342">
                        <c:v>#N/A</c:v>
                      </c:pt>
                      <c:pt idx="5343">
                        <c:v>#N/A</c:v>
                      </c:pt>
                      <c:pt idx="5344">
                        <c:v>#N/A</c:v>
                      </c:pt>
                      <c:pt idx="5345">
                        <c:v>#N/A</c:v>
                      </c:pt>
                      <c:pt idx="5346">
                        <c:v>#N/A</c:v>
                      </c:pt>
                      <c:pt idx="5347">
                        <c:v>#N/A</c:v>
                      </c:pt>
                      <c:pt idx="5348">
                        <c:v>#N/A</c:v>
                      </c:pt>
                      <c:pt idx="5349">
                        <c:v>#N/A</c:v>
                      </c:pt>
                      <c:pt idx="5350">
                        <c:v>#N/A</c:v>
                      </c:pt>
                      <c:pt idx="5351">
                        <c:v>#N/A</c:v>
                      </c:pt>
                      <c:pt idx="5352">
                        <c:v>#N/A</c:v>
                      </c:pt>
                      <c:pt idx="5353">
                        <c:v>#N/A</c:v>
                      </c:pt>
                      <c:pt idx="5354">
                        <c:v>#N/A</c:v>
                      </c:pt>
                      <c:pt idx="5355">
                        <c:v>#N/A</c:v>
                      </c:pt>
                      <c:pt idx="5356">
                        <c:v>#N/A</c:v>
                      </c:pt>
                      <c:pt idx="5357">
                        <c:v>#N/A</c:v>
                      </c:pt>
                      <c:pt idx="5358">
                        <c:v>#N/A</c:v>
                      </c:pt>
                      <c:pt idx="5359">
                        <c:v>#N/A</c:v>
                      </c:pt>
                      <c:pt idx="5360">
                        <c:v>#N/A</c:v>
                      </c:pt>
                      <c:pt idx="5361">
                        <c:v>#N/A</c:v>
                      </c:pt>
                      <c:pt idx="5362">
                        <c:v>#N/A</c:v>
                      </c:pt>
                      <c:pt idx="5363">
                        <c:v>#N/A</c:v>
                      </c:pt>
                      <c:pt idx="5364">
                        <c:v>#N/A</c:v>
                      </c:pt>
                      <c:pt idx="5365">
                        <c:v>#N/A</c:v>
                      </c:pt>
                      <c:pt idx="5366">
                        <c:v>#N/A</c:v>
                      </c:pt>
                      <c:pt idx="5367">
                        <c:v>#N/A</c:v>
                      </c:pt>
                      <c:pt idx="5368">
                        <c:v>#N/A</c:v>
                      </c:pt>
                      <c:pt idx="5369">
                        <c:v>#N/A</c:v>
                      </c:pt>
                      <c:pt idx="5370">
                        <c:v>#N/A</c:v>
                      </c:pt>
                      <c:pt idx="5371">
                        <c:v>#N/A</c:v>
                      </c:pt>
                      <c:pt idx="5372">
                        <c:v>#N/A</c:v>
                      </c:pt>
                      <c:pt idx="5373">
                        <c:v>#N/A</c:v>
                      </c:pt>
                      <c:pt idx="5374">
                        <c:v>#N/A</c:v>
                      </c:pt>
                      <c:pt idx="5375">
                        <c:v>#N/A</c:v>
                      </c:pt>
                      <c:pt idx="5376">
                        <c:v>#N/A</c:v>
                      </c:pt>
                      <c:pt idx="5377">
                        <c:v>#N/A</c:v>
                      </c:pt>
                      <c:pt idx="5378">
                        <c:v>#N/A</c:v>
                      </c:pt>
                      <c:pt idx="5379">
                        <c:v>#N/A</c:v>
                      </c:pt>
                      <c:pt idx="5380">
                        <c:v>#N/A</c:v>
                      </c:pt>
                      <c:pt idx="5381">
                        <c:v>#N/A</c:v>
                      </c:pt>
                      <c:pt idx="5382">
                        <c:v>#N/A</c:v>
                      </c:pt>
                      <c:pt idx="5383">
                        <c:v>#N/A</c:v>
                      </c:pt>
                      <c:pt idx="5384">
                        <c:v>#N/A</c:v>
                      </c:pt>
                      <c:pt idx="5385">
                        <c:v>#N/A</c:v>
                      </c:pt>
                      <c:pt idx="5386">
                        <c:v>#N/A</c:v>
                      </c:pt>
                      <c:pt idx="5387">
                        <c:v>#N/A</c:v>
                      </c:pt>
                      <c:pt idx="5388">
                        <c:v>#N/A</c:v>
                      </c:pt>
                      <c:pt idx="5389">
                        <c:v>#N/A</c:v>
                      </c:pt>
                      <c:pt idx="5390">
                        <c:v>#N/A</c:v>
                      </c:pt>
                      <c:pt idx="5391">
                        <c:v>#N/A</c:v>
                      </c:pt>
                      <c:pt idx="5392">
                        <c:v>#N/A</c:v>
                      </c:pt>
                      <c:pt idx="5393">
                        <c:v>#N/A</c:v>
                      </c:pt>
                      <c:pt idx="5394">
                        <c:v>#N/A</c:v>
                      </c:pt>
                      <c:pt idx="5395">
                        <c:v>#N/A</c:v>
                      </c:pt>
                      <c:pt idx="5396">
                        <c:v>#N/A</c:v>
                      </c:pt>
                      <c:pt idx="5397">
                        <c:v>#N/A</c:v>
                      </c:pt>
                      <c:pt idx="5398">
                        <c:v>#N/A</c:v>
                      </c:pt>
                      <c:pt idx="5399">
                        <c:v>#N/A</c:v>
                      </c:pt>
                      <c:pt idx="5400">
                        <c:v>#N/A</c:v>
                      </c:pt>
                      <c:pt idx="5401">
                        <c:v>#N/A</c:v>
                      </c:pt>
                      <c:pt idx="5402">
                        <c:v>#N/A</c:v>
                      </c:pt>
                      <c:pt idx="5403">
                        <c:v>#N/A</c:v>
                      </c:pt>
                      <c:pt idx="5404">
                        <c:v>#N/A</c:v>
                      </c:pt>
                      <c:pt idx="5405">
                        <c:v>#N/A</c:v>
                      </c:pt>
                      <c:pt idx="5406">
                        <c:v>#N/A</c:v>
                      </c:pt>
                      <c:pt idx="5407">
                        <c:v>#N/A</c:v>
                      </c:pt>
                      <c:pt idx="5408">
                        <c:v>#N/A</c:v>
                      </c:pt>
                      <c:pt idx="5409">
                        <c:v>#N/A</c:v>
                      </c:pt>
                      <c:pt idx="5410">
                        <c:v>#N/A</c:v>
                      </c:pt>
                      <c:pt idx="5411">
                        <c:v>#N/A</c:v>
                      </c:pt>
                      <c:pt idx="5412">
                        <c:v>#N/A</c:v>
                      </c:pt>
                      <c:pt idx="5413">
                        <c:v>#N/A</c:v>
                      </c:pt>
                      <c:pt idx="5414">
                        <c:v>#N/A</c:v>
                      </c:pt>
                      <c:pt idx="5415">
                        <c:v>#N/A</c:v>
                      </c:pt>
                      <c:pt idx="5416">
                        <c:v>#N/A</c:v>
                      </c:pt>
                      <c:pt idx="5417">
                        <c:v>#N/A</c:v>
                      </c:pt>
                      <c:pt idx="5418">
                        <c:v>#N/A</c:v>
                      </c:pt>
                      <c:pt idx="5419">
                        <c:v>#N/A</c:v>
                      </c:pt>
                      <c:pt idx="5420">
                        <c:v>#N/A</c:v>
                      </c:pt>
                      <c:pt idx="5421">
                        <c:v>#N/A</c:v>
                      </c:pt>
                      <c:pt idx="5422">
                        <c:v>#N/A</c:v>
                      </c:pt>
                      <c:pt idx="5423">
                        <c:v>#N/A</c:v>
                      </c:pt>
                      <c:pt idx="5424">
                        <c:v>#N/A</c:v>
                      </c:pt>
                      <c:pt idx="5425">
                        <c:v>#N/A</c:v>
                      </c:pt>
                      <c:pt idx="5426">
                        <c:v>#N/A</c:v>
                      </c:pt>
                      <c:pt idx="5427">
                        <c:v>#N/A</c:v>
                      </c:pt>
                      <c:pt idx="5428">
                        <c:v>#N/A</c:v>
                      </c:pt>
                      <c:pt idx="5429">
                        <c:v>#N/A</c:v>
                      </c:pt>
                      <c:pt idx="5430">
                        <c:v>#N/A</c:v>
                      </c:pt>
                      <c:pt idx="5431">
                        <c:v>#N/A</c:v>
                      </c:pt>
                      <c:pt idx="5432">
                        <c:v>#N/A</c:v>
                      </c:pt>
                      <c:pt idx="5433">
                        <c:v>#N/A</c:v>
                      </c:pt>
                      <c:pt idx="5434">
                        <c:v>#N/A</c:v>
                      </c:pt>
                      <c:pt idx="5435">
                        <c:v>#N/A</c:v>
                      </c:pt>
                      <c:pt idx="5436">
                        <c:v>#N/A</c:v>
                      </c:pt>
                      <c:pt idx="5437">
                        <c:v>#N/A</c:v>
                      </c:pt>
                      <c:pt idx="5438">
                        <c:v>#N/A</c:v>
                      </c:pt>
                      <c:pt idx="5439">
                        <c:v>#N/A</c:v>
                      </c:pt>
                      <c:pt idx="5440">
                        <c:v>#N/A</c:v>
                      </c:pt>
                      <c:pt idx="5441">
                        <c:v>#N/A</c:v>
                      </c:pt>
                      <c:pt idx="5442">
                        <c:v>#N/A</c:v>
                      </c:pt>
                      <c:pt idx="5443">
                        <c:v>#N/A</c:v>
                      </c:pt>
                      <c:pt idx="5444">
                        <c:v>#N/A</c:v>
                      </c:pt>
                      <c:pt idx="5445">
                        <c:v>#N/A</c:v>
                      </c:pt>
                      <c:pt idx="5446">
                        <c:v>#N/A</c:v>
                      </c:pt>
                      <c:pt idx="5447">
                        <c:v>#N/A</c:v>
                      </c:pt>
                      <c:pt idx="5448">
                        <c:v>#N/A</c:v>
                      </c:pt>
                      <c:pt idx="5449">
                        <c:v>#N/A</c:v>
                      </c:pt>
                      <c:pt idx="5450">
                        <c:v>#N/A</c:v>
                      </c:pt>
                      <c:pt idx="5451">
                        <c:v>#N/A</c:v>
                      </c:pt>
                      <c:pt idx="5452">
                        <c:v>#N/A</c:v>
                      </c:pt>
                      <c:pt idx="5453">
                        <c:v>#N/A</c:v>
                      </c:pt>
                      <c:pt idx="5454">
                        <c:v>#N/A</c:v>
                      </c:pt>
                      <c:pt idx="5455">
                        <c:v>#N/A</c:v>
                      </c:pt>
                      <c:pt idx="5456">
                        <c:v>#N/A</c:v>
                      </c:pt>
                      <c:pt idx="5457">
                        <c:v>#N/A</c:v>
                      </c:pt>
                      <c:pt idx="5458">
                        <c:v>#N/A</c:v>
                      </c:pt>
                      <c:pt idx="5459">
                        <c:v>#N/A</c:v>
                      </c:pt>
                      <c:pt idx="5460">
                        <c:v>#N/A</c:v>
                      </c:pt>
                      <c:pt idx="5461">
                        <c:v>#N/A</c:v>
                      </c:pt>
                      <c:pt idx="5462">
                        <c:v>#N/A</c:v>
                      </c:pt>
                      <c:pt idx="5463">
                        <c:v>#N/A</c:v>
                      </c:pt>
                      <c:pt idx="5464">
                        <c:v>#N/A</c:v>
                      </c:pt>
                      <c:pt idx="5465">
                        <c:v>#N/A</c:v>
                      </c:pt>
                      <c:pt idx="5466">
                        <c:v>#N/A</c:v>
                      </c:pt>
                      <c:pt idx="5467">
                        <c:v>#N/A</c:v>
                      </c:pt>
                      <c:pt idx="5468">
                        <c:v>#N/A</c:v>
                      </c:pt>
                      <c:pt idx="5469">
                        <c:v>#N/A</c:v>
                      </c:pt>
                      <c:pt idx="5470">
                        <c:v>#N/A</c:v>
                      </c:pt>
                      <c:pt idx="5471">
                        <c:v>#N/A</c:v>
                      </c:pt>
                      <c:pt idx="5472">
                        <c:v>#N/A</c:v>
                      </c:pt>
                      <c:pt idx="5473">
                        <c:v>#N/A</c:v>
                      </c:pt>
                      <c:pt idx="5474">
                        <c:v>#N/A</c:v>
                      </c:pt>
                      <c:pt idx="5475">
                        <c:v>#N/A</c:v>
                      </c:pt>
                      <c:pt idx="5476">
                        <c:v>#N/A</c:v>
                      </c:pt>
                      <c:pt idx="5477">
                        <c:v>#N/A</c:v>
                      </c:pt>
                      <c:pt idx="5478">
                        <c:v>#N/A</c:v>
                      </c:pt>
                      <c:pt idx="5479">
                        <c:v>#N/A</c:v>
                      </c:pt>
                      <c:pt idx="5480">
                        <c:v>#N/A</c:v>
                      </c:pt>
                      <c:pt idx="5481">
                        <c:v>#N/A</c:v>
                      </c:pt>
                      <c:pt idx="5482">
                        <c:v>#N/A</c:v>
                      </c:pt>
                      <c:pt idx="5483">
                        <c:v>#N/A</c:v>
                      </c:pt>
                      <c:pt idx="5484">
                        <c:v>#N/A</c:v>
                      </c:pt>
                      <c:pt idx="5485">
                        <c:v>#N/A</c:v>
                      </c:pt>
                      <c:pt idx="5486">
                        <c:v>#N/A</c:v>
                      </c:pt>
                      <c:pt idx="5487">
                        <c:v>#N/A</c:v>
                      </c:pt>
                      <c:pt idx="5488">
                        <c:v>#N/A</c:v>
                      </c:pt>
                      <c:pt idx="5489">
                        <c:v>#N/A</c:v>
                      </c:pt>
                      <c:pt idx="5490">
                        <c:v>#N/A</c:v>
                      </c:pt>
                      <c:pt idx="5491">
                        <c:v>#N/A</c:v>
                      </c:pt>
                      <c:pt idx="5492">
                        <c:v>#N/A</c:v>
                      </c:pt>
                      <c:pt idx="5493">
                        <c:v>#N/A</c:v>
                      </c:pt>
                      <c:pt idx="5494">
                        <c:v>#N/A</c:v>
                      </c:pt>
                      <c:pt idx="5495">
                        <c:v>#N/A</c:v>
                      </c:pt>
                      <c:pt idx="5496">
                        <c:v>#N/A</c:v>
                      </c:pt>
                      <c:pt idx="5497">
                        <c:v>#N/A</c:v>
                      </c:pt>
                      <c:pt idx="5498">
                        <c:v>#N/A</c:v>
                      </c:pt>
                      <c:pt idx="5499">
                        <c:v>#N/A</c:v>
                      </c:pt>
                      <c:pt idx="5500">
                        <c:v>#N/A</c:v>
                      </c:pt>
                      <c:pt idx="5501">
                        <c:v>#N/A</c:v>
                      </c:pt>
                      <c:pt idx="5502">
                        <c:v>#N/A</c:v>
                      </c:pt>
                      <c:pt idx="5503">
                        <c:v>#N/A</c:v>
                      </c:pt>
                      <c:pt idx="5504">
                        <c:v>#N/A</c:v>
                      </c:pt>
                      <c:pt idx="5505">
                        <c:v>#N/A</c:v>
                      </c:pt>
                      <c:pt idx="5506">
                        <c:v>#N/A</c:v>
                      </c:pt>
                      <c:pt idx="5507">
                        <c:v>#N/A</c:v>
                      </c:pt>
                      <c:pt idx="5508">
                        <c:v>#N/A</c:v>
                      </c:pt>
                      <c:pt idx="5509">
                        <c:v>#N/A</c:v>
                      </c:pt>
                      <c:pt idx="5510">
                        <c:v>#N/A</c:v>
                      </c:pt>
                      <c:pt idx="5511">
                        <c:v>#N/A</c:v>
                      </c:pt>
                      <c:pt idx="5512">
                        <c:v>#N/A</c:v>
                      </c:pt>
                      <c:pt idx="5513">
                        <c:v>#N/A</c:v>
                      </c:pt>
                      <c:pt idx="5514">
                        <c:v>#N/A</c:v>
                      </c:pt>
                      <c:pt idx="5515">
                        <c:v>#N/A</c:v>
                      </c:pt>
                      <c:pt idx="5516">
                        <c:v>#N/A</c:v>
                      </c:pt>
                      <c:pt idx="5517">
                        <c:v>#N/A</c:v>
                      </c:pt>
                      <c:pt idx="5518">
                        <c:v>#N/A</c:v>
                      </c:pt>
                      <c:pt idx="5519">
                        <c:v>#N/A</c:v>
                      </c:pt>
                      <c:pt idx="5520">
                        <c:v>#N/A</c:v>
                      </c:pt>
                      <c:pt idx="5521">
                        <c:v>#N/A</c:v>
                      </c:pt>
                      <c:pt idx="5522">
                        <c:v>#N/A</c:v>
                      </c:pt>
                      <c:pt idx="5523">
                        <c:v>#N/A</c:v>
                      </c:pt>
                      <c:pt idx="5524">
                        <c:v>#N/A</c:v>
                      </c:pt>
                      <c:pt idx="5525">
                        <c:v>#N/A</c:v>
                      </c:pt>
                      <c:pt idx="5526">
                        <c:v>#N/A</c:v>
                      </c:pt>
                      <c:pt idx="5527">
                        <c:v>#N/A</c:v>
                      </c:pt>
                      <c:pt idx="5528">
                        <c:v>#N/A</c:v>
                      </c:pt>
                      <c:pt idx="5529">
                        <c:v>#N/A</c:v>
                      </c:pt>
                      <c:pt idx="5530">
                        <c:v>#N/A</c:v>
                      </c:pt>
                      <c:pt idx="5531">
                        <c:v>#N/A</c:v>
                      </c:pt>
                      <c:pt idx="5532">
                        <c:v>#N/A</c:v>
                      </c:pt>
                      <c:pt idx="5533">
                        <c:v>#N/A</c:v>
                      </c:pt>
                      <c:pt idx="5534">
                        <c:v>#N/A</c:v>
                      </c:pt>
                      <c:pt idx="5535">
                        <c:v>#N/A</c:v>
                      </c:pt>
                      <c:pt idx="5536">
                        <c:v>#N/A</c:v>
                      </c:pt>
                      <c:pt idx="5537">
                        <c:v>#N/A</c:v>
                      </c:pt>
                      <c:pt idx="5538">
                        <c:v>#N/A</c:v>
                      </c:pt>
                      <c:pt idx="5539">
                        <c:v>#N/A</c:v>
                      </c:pt>
                      <c:pt idx="5540">
                        <c:v>#N/A</c:v>
                      </c:pt>
                      <c:pt idx="5541">
                        <c:v>#N/A</c:v>
                      </c:pt>
                      <c:pt idx="5542">
                        <c:v>#N/A</c:v>
                      </c:pt>
                      <c:pt idx="5543">
                        <c:v>#N/A</c:v>
                      </c:pt>
                      <c:pt idx="5544">
                        <c:v>#N/A</c:v>
                      </c:pt>
                      <c:pt idx="5545">
                        <c:v>#N/A</c:v>
                      </c:pt>
                      <c:pt idx="5546">
                        <c:v>#N/A</c:v>
                      </c:pt>
                      <c:pt idx="5547">
                        <c:v>#N/A</c:v>
                      </c:pt>
                      <c:pt idx="5548">
                        <c:v>#N/A</c:v>
                      </c:pt>
                      <c:pt idx="5549">
                        <c:v>#N/A</c:v>
                      </c:pt>
                      <c:pt idx="5550">
                        <c:v>#N/A</c:v>
                      </c:pt>
                      <c:pt idx="5551">
                        <c:v>#N/A</c:v>
                      </c:pt>
                      <c:pt idx="5552">
                        <c:v>#N/A</c:v>
                      </c:pt>
                      <c:pt idx="5553">
                        <c:v>#N/A</c:v>
                      </c:pt>
                      <c:pt idx="5554">
                        <c:v>#N/A</c:v>
                      </c:pt>
                      <c:pt idx="5555">
                        <c:v>#N/A</c:v>
                      </c:pt>
                      <c:pt idx="5556">
                        <c:v>#N/A</c:v>
                      </c:pt>
                      <c:pt idx="5557">
                        <c:v>#N/A</c:v>
                      </c:pt>
                      <c:pt idx="5558">
                        <c:v>#N/A</c:v>
                      </c:pt>
                      <c:pt idx="5559">
                        <c:v>#N/A</c:v>
                      </c:pt>
                      <c:pt idx="5560">
                        <c:v>#N/A</c:v>
                      </c:pt>
                      <c:pt idx="5561">
                        <c:v>#N/A</c:v>
                      </c:pt>
                      <c:pt idx="5562">
                        <c:v>#N/A</c:v>
                      </c:pt>
                      <c:pt idx="5563">
                        <c:v>#N/A</c:v>
                      </c:pt>
                      <c:pt idx="5564">
                        <c:v>#N/A</c:v>
                      </c:pt>
                      <c:pt idx="5565">
                        <c:v>#N/A</c:v>
                      </c:pt>
                      <c:pt idx="5566">
                        <c:v>#N/A</c:v>
                      </c:pt>
                      <c:pt idx="5567">
                        <c:v>#N/A</c:v>
                      </c:pt>
                      <c:pt idx="5568">
                        <c:v>#N/A</c:v>
                      </c:pt>
                      <c:pt idx="5569">
                        <c:v>#N/A</c:v>
                      </c:pt>
                      <c:pt idx="5570">
                        <c:v>#N/A</c:v>
                      </c:pt>
                      <c:pt idx="5571">
                        <c:v>#N/A</c:v>
                      </c:pt>
                      <c:pt idx="5572">
                        <c:v>#N/A</c:v>
                      </c:pt>
                      <c:pt idx="5573">
                        <c:v>#N/A</c:v>
                      </c:pt>
                      <c:pt idx="5574">
                        <c:v>#N/A</c:v>
                      </c:pt>
                      <c:pt idx="5575">
                        <c:v>#N/A</c:v>
                      </c:pt>
                      <c:pt idx="5576">
                        <c:v>#N/A</c:v>
                      </c:pt>
                      <c:pt idx="5577">
                        <c:v>#N/A</c:v>
                      </c:pt>
                      <c:pt idx="5578">
                        <c:v>#N/A</c:v>
                      </c:pt>
                      <c:pt idx="5579">
                        <c:v>#N/A</c:v>
                      </c:pt>
                      <c:pt idx="5580">
                        <c:v>#N/A</c:v>
                      </c:pt>
                      <c:pt idx="5581">
                        <c:v>#N/A</c:v>
                      </c:pt>
                      <c:pt idx="5582">
                        <c:v>#N/A</c:v>
                      </c:pt>
                      <c:pt idx="5583">
                        <c:v>#N/A</c:v>
                      </c:pt>
                      <c:pt idx="5584">
                        <c:v>#N/A</c:v>
                      </c:pt>
                      <c:pt idx="5585">
                        <c:v>#N/A</c:v>
                      </c:pt>
                      <c:pt idx="5586">
                        <c:v>2.1948460000000001</c:v>
                      </c:pt>
                      <c:pt idx="5587">
                        <c:v>2.419108</c:v>
                      </c:pt>
                      <c:pt idx="5588">
                        <c:v>2.66</c:v>
                      </c:pt>
                      <c:pt idx="5589">
                        <c:v>2.5499999999999998</c:v>
                      </c:pt>
                      <c:pt idx="5590">
                        <c:v>2.63</c:v>
                      </c:pt>
                      <c:pt idx="5591">
                        <c:v>2.79</c:v>
                      </c:pt>
                      <c:pt idx="5592">
                        <c:v>2.81</c:v>
                      </c:pt>
                      <c:pt idx="5593">
                        <c:v>2.85</c:v>
                      </c:pt>
                      <c:pt idx="5594">
                        <c:v>2.99</c:v>
                      </c:pt>
                      <c:pt idx="5595">
                        <c:v>2.89</c:v>
                      </c:pt>
                      <c:pt idx="5596">
                        <c:v>2.991323</c:v>
                      </c:pt>
                      <c:pt idx="5597">
                        <c:v>2.9822129999999998</c:v>
                      </c:pt>
                      <c:pt idx="5598">
                        <c:v>3.0155129999999999</c:v>
                      </c:pt>
                      <c:pt idx="5599">
                        <c:v>2.93</c:v>
                      </c:pt>
                      <c:pt idx="5600">
                        <c:v>2.9651610000000002</c:v>
                      </c:pt>
                      <c:pt idx="5601">
                        <c:v>2.9376419999999999</c:v>
                      </c:pt>
                      <c:pt idx="5602">
                        <c:v>2.923772</c:v>
                      </c:pt>
                      <c:pt idx="5603">
                        <c:v>2.9224899999999998</c:v>
                      </c:pt>
                      <c:pt idx="5604">
                        <c:v>2.8825210000000001</c:v>
                      </c:pt>
                      <c:pt idx="5605">
                        <c:v>2.7808290000000002</c:v>
                      </c:pt>
                      <c:pt idx="5606">
                        <c:v>2.7491159999999999</c:v>
                      </c:pt>
                      <c:pt idx="5607">
                        <c:v>2.7281740000000001</c:v>
                      </c:pt>
                      <c:pt idx="5608">
                        <c:v>2.6602730000000001</c:v>
                      </c:pt>
                      <c:pt idx="5609">
                        <c:v>2.6409400000000001</c:v>
                      </c:pt>
                      <c:pt idx="5610">
                        <c:v>2.582627</c:v>
                      </c:pt>
                      <c:pt idx="5611">
                        <c:v>2.539596</c:v>
                      </c:pt>
                      <c:pt idx="5612">
                        <c:v>2.5378889999999998</c:v>
                      </c:pt>
                      <c:pt idx="5613">
                        <c:v>2.5137399999999999</c:v>
                      </c:pt>
                      <c:pt idx="5614">
                        <c:v>2.438663</c:v>
                      </c:pt>
                      <c:pt idx="5615">
                        <c:v>2.2999999999999998</c:v>
                      </c:pt>
                      <c:pt idx="5616">
                        <c:v>2.2597209999999999</c:v>
                      </c:pt>
                      <c:pt idx="5617">
                        <c:v>2.31</c:v>
                      </c:pt>
                      <c:pt idx="5618">
                        <c:v>2.2195819999999999</c:v>
                      </c:pt>
                      <c:pt idx="5619">
                        <c:v>2.1989489999999998</c:v>
                      </c:pt>
                      <c:pt idx="5620">
                        <c:v>2.1739410000000001</c:v>
                      </c:pt>
                      <c:pt idx="5621">
                        <c:v>#N/A</c:v>
                      </c:pt>
                      <c:pt idx="5622">
                        <c:v>#N/A</c:v>
                      </c:pt>
                      <c:pt idx="5623">
                        <c:v>#N/A</c:v>
                      </c:pt>
                      <c:pt idx="5624">
                        <c:v>#N/A</c:v>
                      </c:pt>
                      <c:pt idx="5625">
                        <c:v>#N/A</c:v>
                      </c:pt>
                      <c:pt idx="5626">
                        <c:v>#N/A</c:v>
                      </c:pt>
                      <c:pt idx="5627">
                        <c:v>#N/A</c:v>
                      </c:pt>
                      <c:pt idx="5628">
                        <c:v>#N/A</c:v>
                      </c:pt>
                      <c:pt idx="5629">
                        <c:v>#N/A</c:v>
                      </c:pt>
                      <c:pt idx="5630">
                        <c:v>#N/A</c:v>
                      </c:pt>
                      <c:pt idx="5631">
                        <c:v>#N/A</c:v>
                      </c:pt>
                      <c:pt idx="5632">
                        <c:v>#N/A</c:v>
                      </c:pt>
                      <c:pt idx="5633">
                        <c:v>#N/A</c:v>
                      </c:pt>
                      <c:pt idx="5634">
                        <c:v>#N/A</c:v>
                      </c:pt>
                      <c:pt idx="5635">
                        <c:v>#N/A</c:v>
                      </c:pt>
                      <c:pt idx="5636">
                        <c:v>#N/A</c:v>
                      </c:pt>
                      <c:pt idx="5637">
                        <c:v>#N/A</c:v>
                      </c:pt>
                      <c:pt idx="5638">
                        <c:v>#N/A</c:v>
                      </c:pt>
                      <c:pt idx="5639">
                        <c:v>#N/A</c:v>
                      </c:pt>
                      <c:pt idx="5640">
                        <c:v>#N/A</c:v>
                      </c:pt>
                      <c:pt idx="5641">
                        <c:v>#N/A</c:v>
                      </c:pt>
                      <c:pt idx="5642">
                        <c:v>#N/A</c:v>
                      </c:pt>
                      <c:pt idx="5643">
                        <c:v>#N/A</c:v>
                      </c:pt>
                      <c:pt idx="5644">
                        <c:v>#N/A</c:v>
                      </c:pt>
                      <c:pt idx="5645">
                        <c:v>#N/A</c:v>
                      </c:pt>
                      <c:pt idx="5646">
                        <c:v>#N/A</c:v>
                      </c:pt>
                      <c:pt idx="5647">
                        <c:v>#N/A</c:v>
                      </c:pt>
                      <c:pt idx="5648">
                        <c:v>#N/A</c:v>
                      </c:pt>
                      <c:pt idx="5649">
                        <c:v>#N/A</c:v>
                      </c:pt>
                      <c:pt idx="5650">
                        <c:v>#N/A</c:v>
                      </c:pt>
                      <c:pt idx="5651">
                        <c:v>#N/A</c:v>
                      </c:pt>
                      <c:pt idx="5652">
                        <c:v>#N/A</c:v>
                      </c:pt>
                      <c:pt idx="5653">
                        <c:v>#N/A</c:v>
                      </c:pt>
                      <c:pt idx="5654">
                        <c:v>#N/A</c:v>
                      </c:pt>
                      <c:pt idx="5655">
                        <c:v>#N/A</c:v>
                      </c:pt>
                      <c:pt idx="5656">
                        <c:v>#N/A</c:v>
                      </c:pt>
                      <c:pt idx="5657">
                        <c:v>#N/A</c:v>
                      </c:pt>
                      <c:pt idx="5658">
                        <c:v>#N/A</c:v>
                      </c:pt>
                      <c:pt idx="5659">
                        <c:v>#N/A</c:v>
                      </c:pt>
                      <c:pt idx="5660">
                        <c:v>#N/A</c:v>
                      </c:pt>
                      <c:pt idx="5661">
                        <c:v>#N/A</c:v>
                      </c:pt>
                      <c:pt idx="5662">
                        <c:v>#N/A</c:v>
                      </c:pt>
                      <c:pt idx="5663">
                        <c:v>#N/A</c:v>
                      </c:pt>
                      <c:pt idx="5664">
                        <c:v>#N/A</c:v>
                      </c:pt>
                      <c:pt idx="5665">
                        <c:v>#N/A</c:v>
                      </c:pt>
                      <c:pt idx="5666">
                        <c:v>#N/A</c:v>
                      </c:pt>
                      <c:pt idx="5667">
                        <c:v>#N/A</c:v>
                      </c:pt>
                      <c:pt idx="5668">
                        <c:v>#N/A</c:v>
                      </c:pt>
                      <c:pt idx="5669">
                        <c:v>#N/A</c:v>
                      </c:pt>
                      <c:pt idx="5670">
                        <c:v>#N/A</c:v>
                      </c:pt>
                      <c:pt idx="5671">
                        <c:v>#N/A</c:v>
                      </c:pt>
                      <c:pt idx="5672">
                        <c:v>#N/A</c:v>
                      </c:pt>
                      <c:pt idx="5673">
                        <c:v>#N/A</c:v>
                      </c:pt>
                      <c:pt idx="5674">
                        <c:v>#N/A</c:v>
                      </c:pt>
                      <c:pt idx="5675">
                        <c:v>#N/A</c:v>
                      </c:pt>
                      <c:pt idx="5676">
                        <c:v>#N/A</c:v>
                      </c:pt>
                      <c:pt idx="5677">
                        <c:v>#N/A</c:v>
                      </c:pt>
                      <c:pt idx="5678">
                        <c:v>#N/A</c:v>
                      </c:pt>
                      <c:pt idx="5679">
                        <c:v>#N/A</c:v>
                      </c:pt>
                      <c:pt idx="5680">
                        <c:v>#N/A</c:v>
                      </c:pt>
                      <c:pt idx="5681">
                        <c:v>#N/A</c:v>
                      </c:pt>
                      <c:pt idx="5682">
                        <c:v>#N/A</c:v>
                      </c:pt>
                      <c:pt idx="5683">
                        <c:v>#N/A</c:v>
                      </c:pt>
                      <c:pt idx="5684">
                        <c:v>#N/A</c:v>
                      </c:pt>
                      <c:pt idx="5685">
                        <c:v>#N/A</c:v>
                      </c:pt>
                      <c:pt idx="5686">
                        <c:v>#N/A</c:v>
                      </c:pt>
                      <c:pt idx="5687">
                        <c:v>#N/A</c:v>
                      </c:pt>
                      <c:pt idx="5688">
                        <c:v>#N/A</c:v>
                      </c:pt>
                      <c:pt idx="5689">
                        <c:v>#N/A</c:v>
                      </c:pt>
                      <c:pt idx="5690">
                        <c:v>#N/A</c:v>
                      </c:pt>
                      <c:pt idx="5691">
                        <c:v>#N/A</c:v>
                      </c:pt>
                      <c:pt idx="5692">
                        <c:v>#N/A</c:v>
                      </c:pt>
                      <c:pt idx="5693">
                        <c:v>#N/A</c:v>
                      </c:pt>
                      <c:pt idx="5694">
                        <c:v>#N/A</c:v>
                      </c:pt>
                      <c:pt idx="5695">
                        <c:v>2.29</c:v>
                      </c:pt>
                      <c:pt idx="5696">
                        <c:v>2.1595080000000002</c:v>
                      </c:pt>
                      <c:pt idx="5697">
                        <c:v>2.1877260000000001</c:v>
                      </c:pt>
                      <c:pt idx="5698">
                        <c:v>2.1900780000000002</c:v>
                      </c:pt>
                      <c:pt idx="5699">
                        <c:v>2.194966</c:v>
                      </c:pt>
                      <c:pt idx="5700">
                        <c:v>2.1740840000000001</c:v>
                      </c:pt>
                      <c:pt idx="5701">
                        <c:v>2.1785399999999999</c:v>
                      </c:pt>
                      <c:pt idx="5702">
                        <c:v>2.2126380000000001</c:v>
                      </c:pt>
                      <c:pt idx="5703">
                        <c:v>2.286619</c:v>
                      </c:pt>
                      <c:pt idx="5704">
                        <c:v>2.3435060000000001</c:v>
                      </c:pt>
                      <c:pt idx="5705">
                        <c:v>2.3550439999999999</c:v>
                      </c:pt>
                      <c:pt idx="5706">
                        <c:v>2.3986869999999998</c:v>
                      </c:pt>
                      <c:pt idx="5707">
                        <c:v>2.4951449999999999</c:v>
                      </c:pt>
                      <c:pt idx="5708">
                        <c:v>2.5185390000000001</c:v>
                      </c:pt>
                      <c:pt idx="5709">
                        <c:v>2.35</c:v>
                      </c:pt>
                      <c:pt idx="5710">
                        <c:v>2.33</c:v>
                      </c:pt>
                      <c:pt idx="5711">
                        <c:v>2.5767449999999998</c:v>
                      </c:pt>
                      <c:pt idx="5712">
                        <c:v>2.5884450000000001</c:v>
                      </c:pt>
                      <c:pt idx="5713">
                        <c:v>2.621559</c:v>
                      </c:pt>
                      <c:pt idx="5714">
                        <c:v>2.620136</c:v>
                      </c:pt>
                      <c:pt idx="5715">
                        <c:v>2.6482350000000001</c:v>
                      </c:pt>
                      <c:pt idx="5716">
                        <c:v>2.7094580000000001</c:v>
                      </c:pt>
                      <c:pt idx="5717">
                        <c:v>2.7110349999999999</c:v>
                      </c:pt>
                      <c:pt idx="5718">
                        <c:v>2.6964429999999999</c:v>
                      </c:pt>
                      <c:pt idx="5719">
                        <c:v>2.6527729999999998</c:v>
                      </c:pt>
                      <c:pt idx="5720">
                        <c:v>2.590706</c:v>
                      </c:pt>
                      <c:pt idx="5721">
                        <c:v>2.552816</c:v>
                      </c:pt>
                      <c:pt idx="5722">
                        <c:v>2.536232</c:v>
                      </c:pt>
                      <c:pt idx="5723">
                        <c:v>2.4837210000000001</c:v>
                      </c:pt>
                      <c:pt idx="5724">
                        <c:v>2.420658</c:v>
                      </c:pt>
                      <c:pt idx="5725">
                        <c:v>2.3616009999999998</c:v>
                      </c:pt>
                      <c:pt idx="5726">
                        <c:v>2.3275090000000001</c:v>
                      </c:pt>
                      <c:pt idx="5727">
                        <c:v>2.307258</c:v>
                      </c:pt>
                      <c:pt idx="5728">
                        <c:v>2.2660710000000002</c:v>
                      </c:pt>
                      <c:pt idx="5729">
                        <c:v>2.04</c:v>
                      </c:pt>
                      <c:pt idx="5730">
                        <c:v>2.09</c:v>
                      </c:pt>
                      <c:pt idx="5731">
                        <c:v>2.0699999999999998</c:v>
                      </c:pt>
                      <c:pt idx="5732">
                        <c:v>2.17</c:v>
                      </c:pt>
                      <c:pt idx="5733">
                        <c:v>2.14</c:v>
                      </c:pt>
                      <c:pt idx="5734">
                        <c:v>2.2186219999999999</c:v>
                      </c:pt>
                      <c:pt idx="5735">
                        <c:v>2.2138909999999998</c:v>
                      </c:pt>
                      <c:pt idx="5736">
                        <c:v>2.23</c:v>
                      </c:pt>
                      <c:pt idx="5737">
                        <c:v>2.203122</c:v>
                      </c:pt>
                      <c:pt idx="5738">
                        <c:v>2.1928510000000001</c:v>
                      </c:pt>
                      <c:pt idx="5739">
                        <c:v>2.1897030000000002</c:v>
                      </c:pt>
                      <c:pt idx="5740">
                        <c:v>2.1959110000000002</c:v>
                      </c:pt>
                      <c:pt idx="5741">
                        <c:v>2.1948940000000001</c:v>
                      </c:pt>
                      <c:pt idx="5742">
                        <c:v>2.1967759999999998</c:v>
                      </c:pt>
                      <c:pt idx="5743">
                        <c:v>2.2234379999999998</c:v>
                      </c:pt>
                      <c:pt idx="5744">
                        <c:v>2.2330410000000001</c:v>
                      </c:pt>
                      <c:pt idx="5745">
                        <c:v>2.2285400000000002</c:v>
                      </c:pt>
                      <c:pt idx="5746">
                        <c:v>2.2233040000000002</c:v>
                      </c:pt>
                      <c:pt idx="5747">
                        <c:v>2.2140119999999999</c:v>
                      </c:pt>
                      <c:pt idx="5748">
                        <c:v>2.211592</c:v>
                      </c:pt>
                      <c:pt idx="5749">
                        <c:v>2.2060249999999999</c:v>
                      </c:pt>
                      <c:pt idx="5750">
                        <c:v>2.2021060000000001</c:v>
                      </c:pt>
                      <c:pt idx="5751">
                        <c:v>2.2030569999999998</c:v>
                      </c:pt>
                      <c:pt idx="5752">
                        <c:v>2.39</c:v>
                      </c:pt>
                      <c:pt idx="5753">
                        <c:v>2.1693150000000001</c:v>
                      </c:pt>
                      <c:pt idx="5754">
                        <c:v>#N/A</c:v>
                      </c:pt>
                      <c:pt idx="5755">
                        <c:v>2.1424460000000001</c:v>
                      </c:pt>
                      <c:pt idx="5756">
                        <c:v>2.1364260000000002</c:v>
                      </c:pt>
                      <c:pt idx="5757">
                        <c:v>2.145435</c:v>
                      </c:pt>
                      <c:pt idx="5758">
                        <c:v>2.1487409999999998</c:v>
                      </c:pt>
                      <c:pt idx="5759">
                        <c:v>2.2599999999999998</c:v>
                      </c:pt>
                      <c:pt idx="5760">
                        <c:v>2.1715390000000001</c:v>
                      </c:pt>
                      <c:pt idx="5761">
                        <c:v>2.1785290000000002</c:v>
                      </c:pt>
                      <c:pt idx="5762">
                        <c:v>2.1851029999999998</c:v>
                      </c:pt>
                      <c:pt idx="5763">
                        <c:v>2.1983389999999998</c:v>
                      </c:pt>
                      <c:pt idx="5764">
                        <c:v>2.2400000000000002</c:v>
                      </c:pt>
                      <c:pt idx="5765">
                        <c:v>2.36</c:v>
                      </c:pt>
                      <c:pt idx="5766">
                        <c:v>2.37</c:v>
                      </c:pt>
                      <c:pt idx="5767">
                        <c:v>2.2189049999999999</c:v>
                      </c:pt>
                      <c:pt idx="5768">
                        <c:v>2.11</c:v>
                      </c:pt>
                      <c:pt idx="5769">
                        <c:v>2.14</c:v>
                      </c:pt>
                      <c:pt idx="5770">
                        <c:v>2.46</c:v>
                      </c:pt>
                      <c:pt idx="5771">
                        <c:v>2.2052019999999999</c:v>
                      </c:pt>
                      <c:pt idx="5772">
                        <c:v>2.2022659999999998</c:v>
                      </c:pt>
                      <c:pt idx="5773">
                        <c:v>2.1876709999999999</c:v>
                      </c:pt>
                      <c:pt idx="5774">
                        <c:v>2.1612520000000002</c:v>
                      </c:pt>
                      <c:pt idx="5775">
                        <c:v>2.1429429999999998</c:v>
                      </c:pt>
                      <c:pt idx="5776">
                        <c:v>2.1310920000000002</c:v>
                      </c:pt>
                      <c:pt idx="5777">
                        <c:v>2.1235249999999999</c:v>
                      </c:pt>
                      <c:pt idx="5778">
                        <c:v>#N/A</c:v>
                      </c:pt>
                      <c:pt idx="5779">
                        <c:v>#N/A</c:v>
                      </c:pt>
                      <c:pt idx="5780">
                        <c:v>#N/A</c:v>
                      </c:pt>
                      <c:pt idx="5781">
                        <c:v>#N/A</c:v>
                      </c:pt>
                      <c:pt idx="5782">
                        <c:v>#N/A</c:v>
                      </c:pt>
                      <c:pt idx="5783">
                        <c:v>#N/A</c:v>
                      </c:pt>
                      <c:pt idx="5784">
                        <c:v>#N/A</c:v>
                      </c:pt>
                      <c:pt idx="5785">
                        <c:v>#N/A</c:v>
                      </c:pt>
                      <c:pt idx="5786">
                        <c:v>#N/A</c:v>
                      </c:pt>
                      <c:pt idx="5787">
                        <c:v>#N/A</c:v>
                      </c:pt>
                      <c:pt idx="5788">
                        <c:v>#N/A</c:v>
                      </c:pt>
                      <c:pt idx="5789">
                        <c:v>#N/A</c:v>
                      </c:pt>
                      <c:pt idx="5790">
                        <c:v>#N/A</c:v>
                      </c:pt>
                      <c:pt idx="5791">
                        <c:v>#N/A</c:v>
                      </c:pt>
                      <c:pt idx="5792">
                        <c:v>#N/A</c:v>
                      </c:pt>
                      <c:pt idx="5793">
                        <c:v>#N/A</c:v>
                      </c:pt>
                      <c:pt idx="5794">
                        <c:v>#N/A</c:v>
                      </c:pt>
                      <c:pt idx="5795">
                        <c:v>#N/A</c:v>
                      </c:pt>
                      <c:pt idx="5796">
                        <c:v>#N/A</c:v>
                      </c:pt>
                      <c:pt idx="5797">
                        <c:v>#N/A</c:v>
                      </c:pt>
                      <c:pt idx="5798">
                        <c:v>#N/A</c:v>
                      </c:pt>
                      <c:pt idx="5799">
                        <c:v>#N/A</c:v>
                      </c:pt>
                      <c:pt idx="5800">
                        <c:v>#N/A</c:v>
                      </c:pt>
                      <c:pt idx="5801">
                        <c:v>#N/A</c:v>
                      </c:pt>
                      <c:pt idx="5802">
                        <c:v>#N/A</c:v>
                      </c:pt>
                      <c:pt idx="5803">
                        <c:v>#N/A</c:v>
                      </c:pt>
                      <c:pt idx="5804">
                        <c:v>#N/A</c:v>
                      </c:pt>
                      <c:pt idx="5805">
                        <c:v>#N/A</c:v>
                      </c:pt>
                      <c:pt idx="5806">
                        <c:v>#N/A</c:v>
                      </c:pt>
                      <c:pt idx="5807">
                        <c:v>#N/A</c:v>
                      </c:pt>
                      <c:pt idx="5808">
                        <c:v>#N/A</c:v>
                      </c:pt>
                      <c:pt idx="5809">
                        <c:v>#N/A</c:v>
                      </c:pt>
                      <c:pt idx="5810">
                        <c:v>2.33</c:v>
                      </c:pt>
                      <c:pt idx="5811">
                        <c:v>2.46</c:v>
                      </c:pt>
                      <c:pt idx="5812">
                        <c:v>2.4164690000000002</c:v>
                      </c:pt>
                      <c:pt idx="5813">
                        <c:v>2.74</c:v>
                      </c:pt>
                      <c:pt idx="5814">
                        <c:v>2.75</c:v>
                      </c:pt>
                      <c:pt idx="5815">
                        <c:v>2.6</c:v>
                      </c:pt>
                      <c:pt idx="5816">
                        <c:v>2.6</c:v>
                      </c:pt>
                      <c:pt idx="5817">
                        <c:v>2.42</c:v>
                      </c:pt>
                      <c:pt idx="5818">
                        <c:v>2.2599999999999998</c:v>
                      </c:pt>
                      <c:pt idx="5819">
                        <c:v>#N/A</c:v>
                      </c:pt>
                      <c:pt idx="5820">
                        <c:v>#N/A</c:v>
                      </c:pt>
                      <c:pt idx="5821">
                        <c:v>#N/A</c:v>
                      </c:pt>
                      <c:pt idx="5822">
                        <c:v>#N/A</c:v>
                      </c:pt>
                      <c:pt idx="5823">
                        <c:v>#N/A</c:v>
                      </c:pt>
                      <c:pt idx="5824">
                        <c:v>#N/A</c:v>
                      </c:pt>
                      <c:pt idx="5825">
                        <c:v>#N/A</c:v>
                      </c:pt>
                      <c:pt idx="5826">
                        <c:v>#N/A</c:v>
                      </c:pt>
                      <c:pt idx="5827">
                        <c:v>#N/A</c:v>
                      </c:pt>
                      <c:pt idx="5828">
                        <c:v>#N/A</c:v>
                      </c:pt>
                      <c:pt idx="5829">
                        <c:v>#N/A</c:v>
                      </c:pt>
                      <c:pt idx="5830">
                        <c:v>#N/A</c:v>
                      </c:pt>
                      <c:pt idx="5831">
                        <c:v>#N/A</c:v>
                      </c:pt>
                      <c:pt idx="5832">
                        <c:v>#N/A</c:v>
                      </c:pt>
                      <c:pt idx="5833">
                        <c:v>#N/A</c:v>
                      </c:pt>
                      <c:pt idx="5834">
                        <c:v>#N/A</c:v>
                      </c:pt>
                      <c:pt idx="5835">
                        <c:v>#N/A</c:v>
                      </c:pt>
                      <c:pt idx="5836">
                        <c:v>#N/A</c:v>
                      </c:pt>
                      <c:pt idx="5837">
                        <c:v>#N/A</c:v>
                      </c:pt>
                      <c:pt idx="5838">
                        <c:v>#N/A</c:v>
                      </c:pt>
                      <c:pt idx="5839">
                        <c:v>#N/A</c:v>
                      </c:pt>
                      <c:pt idx="5840">
                        <c:v>#N/A</c:v>
                      </c:pt>
                      <c:pt idx="5841">
                        <c:v>#N/A</c:v>
                      </c:pt>
                      <c:pt idx="5842">
                        <c:v>#N/A</c:v>
                      </c:pt>
                      <c:pt idx="5843">
                        <c:v>#N/A</c:v>
                      </c:pt>
                      <c:pt idx="5844">
                        <c:v>#N/A</c:v>
                      </c:pt>
                      <c:pt idx="5845">
                        <c:v>#N/A</c:v>
                      </c:pt>
                      <c:pt idx="5846">
                        <c:v>#N/A</c:v>
                      </c:pt>
                      <c:pt idx="5847">
                        <c:v>#N/A</c:v>
                      </c:pt>
                      <c:pt idx="5848">
                        <c:v>#N/A</c:v>
                      </c:pt>
                      <c:pt idx="5849">
                        <c:v>#N/A</c:v>
                      </c:pt>
                      <c:pt idx="5850">
                        <c:v>#N/A</c:v>
                      </c:pt>
                      <c:pt idx="5851">
                        <c:v>#N/A</c:v>
                      </c:pt>
                      <c:pt idx="5852">
                        <c:v>#N/A</c:v>
                      </c:pt>
                      <c:pt idx="5853">
                        <c:v>#N/A</c:v>
                      </c:pt>
                      <c:pt idx="5854">
                        <c:v>#N/A</c:v>
                      </c:pt>
                      <c:pt idx="5855">
                        <c:v>#N/A</c:v>
                      </c:pt>
                      <c:pt idx="5856">
                        <c:v>#N/A</c:v>
                      </c:pt>
                      <c:pt idx="5857">
                        <c:v>#N/A</c:v>
                      </c:pt>
                      <c:pt idx="5858">
                        <c:v>#N/A</c:v>
                      </c:pt>
                      <c:pt idx="5859">
                        <c:v>#N/A</c:v>
                      </c:pt>
                      <c:pt idx="5860">
                        <c:v>#N/A</c:v>
                      </c:pt>
                      <c:pt idx="5861">
                        <c:v>#N/A</c:v>
                      </c:pt>
                      <c:pt idx="5862">
                        <c:v>#N/A</c:v>
                      </c:pt>
                      <c:pt idx="5863">
                        <c:v>#N/A</c:v>
                      </c:pt>
                      <c:pt idx="5864">
                        <c:v>#N/A</c:v>
                      </c:pt>
                      <c:pt idx="5865">
                        <c:v>#N/A</c:v>
                      </c:pt>
                      <c:pt idx="5866">
                        <c:v>#N/A</c:v>
                      </c:pt>
                      <c:pt idx="5867">
                        <c:v>#N/A</c:v>
                      </c:pt>
                      <c:pt idx="5868">
                        <c:v>#N/A</c:v>
                      </c:pt>
                      <c:pt idx="5869">
                        <c:v>#N/A</c:v>
                      </c:pt>
                      <c:pt idx="5870">
                        <c:v>#N/A</c:v>
                      </c:pt>
                      <c:pt idx="5871">
                        <c:v>#N/A</c:v>
                      </c:pt>
                      <c:pt idx="5872">
                        <c:v>#N/A</c:v>
                      </c:pt>
                      <c:pt idx="5873">
                        <c:v>#N/A</c:v>
                      </c:pt>
                      <c:pt idx="5874">
                        <c:v>#N/A</c:v>
                      </c:pt>
                      <c:pt idx="5875">
                        <c:v>#N/A</c:v>
                      </c:pt>
                      <c:pt idx="5876">
                        <c:v>#N/A</c:v>
                      </c:pt>
                      <c:pt idx="5877">
                        <c:v>#N/A</c:v>
                      </c:pt>
                      <c:pt idx="5878">
                        <c:v>#N/A</c:v>
                      </c:pt>
                      <c:pt idx="5879">
                        <c:v>#N/A</c:v>
                      </c:pt>
                      <c:pt idx="5880">
                        <c:v>#N/A</c:v>
                      </c:pt>
                      <c:pt idx="5881">
                        <c:v>#N/A</c:v>
                      </c:pt>
                      <c:pt idx="5882">
                        <c:v>#N/A</c:v>
                      </c:pt>
                      <c:pt idx="5883">
                        <c:v>#N/A</c:v>
                      </c:pt>
                      <c:pt idx="5884">
                        <c:v>#N/A</c:v>
                      </c:pt>
                      <c:pt idx="5885">
                        <c:v>#N/A</c:v>
                      </c:pt>
                      <c:pt idx="5886">
                        <c:v>#N/A</c:v>
                      </c:pt>
                      <c:pt idx="5887">
                        <c:v>#N/A</c:v>
                      </c:pt>
                      <c:pt idx="5888">
                        <c:v>#N/A</c:v>
                      </c:pt>
                      <c:pt idx="5889">
                        <c:v>#N/A</c:v>
                      </c:pt>
                      <c:pt idx="5890">
                        <c:v>#N/A</c:v>
                      </c:pt>
                      <c:pt idx="5891">
                        <c:v>#N/A</c:v>
                      </c:pt>
                      <c:pt idx="5892">
                        <c:v>#N/A</c:v>
                      </c:pt>
                      <c:pt idx="5893">
                        <c:v>#N/A</c:v>
                      </c:pt>
                      <c:pt idx="5894">
                        <c:v>#N/A</c:v>
                      </c:pt>
                      <c:pt idx="5895">
                        <c:v>#N/A</c:v>
                      </c:pt>
                      <c:pt idx="5896">
                        <c:v>#N/A</c:v>
                      </c:pt>
                      <c:pt idx="5897">
                        <c:v>#N/A</c:v>
                      </c:pt>
                      <c:pt idx="5898">
                        <c:v>#N/A</c:v>
                      </c:pt>
                      <c:pt idx="5899">
                        <c:v>#N/A</c:v>
                      </c:pt>
                      <c:pt idx="5900">
                        <c:v>#N/A</c:v>
                      </c:pt>
                      <c:pt idx="5901">
                        <c:v>#N/A</c:v>
                      </c:pt>
                      <c:pt idx="5902">
                        <c:v>#N/A</c:v>
                      </c:pt>
                      <c:pt idx="5903">
                        <c:v>#N/A</c:v>
                      </c:pt>
                      <c:pt idx="5904">
                        <c:v>#N/A</c:v>
                      </c:pt>
                      <c:pt idx="5905">
                        <c:v>#N/A</c:v>
                      </c:pt>
                      <c:pt idx="5906">
                        <c:v>#N/A</c:v>
                      </c:pt>
                      <c:pt idx="5907">
                        <c:v>#N/A</c:v>
                      </c:pt>
                      <c:pt idx="5908">
                        <c:v>#N/A</c:v>
                      </c:pt>
                      <c:pt idx="5909">
                        <c:v>#N/A</c:v>
                      </c:pt>
                      <c:pt idx="5910">
                        <c:v>#N/A</c:v>
                      </c:pt>
                      <c:pt idx="5911">
                        <c:v>#N/A</c:v>
                      </c:pt>
                      <c:pt idx="5912">
                        <c:v>#N/A</c:v>
                      </c:pt>
                      <c:pt idx="5913">
                        <c:v>#N/A</c:v>
                      </c:pt>
                      <c:pt idx="5914">
                        <c:v>#N/A</c:v>
                      </c:pt>
                      <c:pt idx="5915">
                        <c:v>#N/A</c:v>
                      </c:pt>
                      <c:pt idx="5916">
                        <c:v>#N/A</c:v>
                      </c:pt>
                      <c:pt idx="5917">
                        <c:v>#N/A</c:v>
                      </c:pt>
                      <c:pt idx="5918">
                        <c:v>#N/A</c:v>
                      </c:pt>
                      <c:pt idx="5919">
                        <c:v>#N/A</c:v>
                      </c:pt>
                      <c:pt idx="5920">
                        <c:v>#N/A</c:v>
                      </c:pt>
                      <c:pt idx="5921">
                        <c:v>#N/A</c:v>
                      </c:pt>
                      <c:pt idx="5922">
                        <c:v>#N/A</c:v>
                      </c:pt>
                      <c:pt idx="5923">
                        <c:v>#N/A</c:v>
                      </c:pt>
                      <c:pt idx="5924">
                        <c:v>#N/A</c:v>
                      </c:pt>
                      <c:pt idx="5925">
                        <c:v>#N/A</c:v>
                      </c:pt>
                      <c:pt idx="5926">
                        <c:v>#N/A</c:v>
                      </c:pt>
                      <c:pt idx="5927">
                        <c:v>#N/A</c:v>
                      </c:pt>
                      <c:pt idx="5928">
                        <c:v>#N/A</c:v>
                      </c:pt>
                      <c:pt idx="5929">
                        <c:v>#N/A</c:v>
                      </c:pt>
                      <c:pt idx="5930">
                        <c:v>#N/A</c:v>
                      </c:pt>
                      <c:pt idx="5931">
                        <c:v>#N/A</c:v>
                      </c:pt>
                      <c:pt idx="5932">
                        <c:v>#N/A</c:v>
                      </c:pt>
                      <c:pt idx="5933">
                        <c:v>#N/A</c:v>
                      </c:pt>
                      <c:pt idx="5934">
                        <c:v>#N/A</c:v>
                      </c:pt>
                      <c:pt idx="5935">
                        <c:v>#N/A</c:v>
                      </c:pt>
                      <c:pt idx="5936">
                        <c:v>#N/A</c:v>
                      </c:pt>
                      <c:pt idx="5937">
                        <c:v>#N/A</c:v>
                      </c:pt>
                      <c:pt idx="5938">
                        <c:v>#N/A</c:v>
                      </c:pt>
                      <c:pt idx="5939">
                        <c:v>#N/A</c:v>
                      </c:pt>
                      <c:pt idx="5940">
                        <c:v>#N/A</c:v>
                      </c:pt>
                      <c:pt idx="5941">
                        <c:v>#N/A</c:v>
                      </c:pt>
                      <c:pt idx="5942">
                        <c:v>#N/A</c:v>
                      </c:pt>
                      <c:pt idx="5943">
                        <c:v>#N/A</c:v>
                      </c:pt>
                      <c:pt idx="5944">
                        <c:v>#N/A</c:v>
                      </c:pt>
                      <c:pt idx="5945">
                        <c:v>#N/A</c:v>
                      </c:pt>
                      <c:pt idx="5946">
                        <c:v>#N/A</c:v>
                      </c:pt>
                      <c:pt idx="5947">
                        <c:v>#N/A</c:v>
                      </c:pt>
                      <c:pt idx="5948">
                        <c:v>#N/A</c:v>
                      </c:pt>
                      <c:pt idx="5949">
                        <c:v>#N/A</c:v>
                      </c:pt>
                      <c:pt idx="5950">
                        <c:v>#N/A</c:v>
                      </c:pt>
                      <c:pt idx="5951">
                        <c:v>#N/A</c:v>
                      </c:pt>
                      <c:pt idx="5952">
                        <c:v>#N/A</c:v>
                      </c:pt>
                      <c:pt idx="5953">
                        <c:v>#N/A</c:v>
                      </c:pt>
                      <c:pt idx="5954">
                        <c:v>#N/A</c:v>
                      </c:pt>
                      <c:pt idx="5955">
                        <c:v>#N/A</c:v>
                      </c:pt>
                      <c:pt idx="5956">
                        <c:v>#N/A</c:v>
                      </c:pt>
                      <c:pt idx="5957">
                        <c:v>#N/A</c:v>
                      </c:pt>
                      <c:pt idx="5958">
                        <c:v>#N/A</c:v>
                      </c:pt>
                      <c:pt idx="5959">
                        <c:v>#N/A</c:v>
                      </c:pt>
                      <c:pt idx="5960">
                        <c:v>#N/A</c:v>
                      </c:pt>
                      <c:pt idx="5961">
                        <c:v>#N/A</c:v>
                      </c:pt>
                      <c:pt idx="5962">
                        <c:v>#N/A</c:v>
                      </c:pt>
                      <c:pt idx="5963">
                        <c:v>#N/A</c:v>
                      </c:pt>
                      <c:pt idx="5964">
                        <c:v>#N/A</c:v>
                      </c:pt>
                      <c:pt idx="5965">
                        <c:v>#N/A</c:v>
                      </c:pt>
                      <c:pt idx="5966">
                        <c:v>#N/A</c:v>
                      </c:pt>
                      <c:pt idx="5967">
                        <c:v>#N/A</c:v>
                      </c:pt>
                      <c:pt idx="5968">
                        <c:v>#N/A</c:v>
                      </c:pt>
                      <c:pt idx="5969">
                        <c:v>#N/A</c:v>
                      </c:pt>
                      <c:pt idx="5970">
                        <c:v>#N/A</c:v>
                      </c:pt>
                      <c:pt idx="5971">
                        <c:v>#N/A</c:v>
                      </c:pt>
                      <c:pt idx="5972">
                        <c:v>#N/A</c:v>
                      </c:pt>
                      <c:pt idx="5973">
                        <c:v>#N/A</c:v>
                      </c:pt>
                      <c:pt idx="5974">
                        <c:v>#N/A</c:v>
                      </c:pt>
                      <c:pt idx="5975">
                        <c:v>#N/A</c:v>
                      </c:pt>
                      <c:pt idx="5976">
                        <c:v>#N/A</c:v>
                      </c:pt>
                      <c:pt idx="5977">
                        <c:v>#N/A</c:v>
                      </c:pt>
                      <c:pt idx="5978">
                        <c:v>#N/A</c:v>
                      </c:pt>
                      <c:pt idx="5979">
                        <c:v>#N/A</c:v>
                      </c:pt>
                      <c:pt idx="5980">
                        <c:v>#N/A</c:v>
                      </c:pt>
                      <c:pt idx="5981">
                        <c:v>#N/A</c:v>
                      </c:pt>
                      <c:pt idx="5982">
                        <c:v>#N/A</c:v>
                      </c:pt>
                      <c:pt idx="5983">
                        <c:v>#N/A</c:v>
                      </c:pt>
                      <c:pt idx="5984">
                        <c:v>#N/A</c:v>
                      </c:pt>
                      <c:pt idx="5985">
                        <c:v>#N/A</c:v>
                      </c:pt>
                      <c:pt idx="5986">
                        <c:v>#N/A</c:v>
                      </c:pt>
                      <c:pt idx="5987">
                        <c:v>#N/A</c:v>
                      </c:pt>
                      <c:pt idx="5988">
                        <c:v>#N/A</c:v>
                      </c:pt>
                      <c:pt idx="5989">
                        <c:v>#N/A</c:v>
                      </c:pt>
                      <c:pt idx="5990">
                        <c:v>#N/A</c:v>
                      </c:pt>
                      <c:pt idx="5991">
                        <c:v>#N/A</c:v>
                      </c:pt>
                      <c:pt idx="5992">
                        <c:v>#N/A</c:v>
                      </c:pt>
                      <c:pt idx="5993">
                        <c:v>#N/A</c:v>
                      </c:pt>
                      <c:pt idx="5994">
                        <c:v>#N/A</c:v>
                      </c:pt>
                      <c:pt idx="5995">
                        <c:v>#N/A</c:v>
                      </c:pt>
                      <c:pt idx="5996">
                        <c:v>#N/A</c:v>
                      </c:pt>
                      <c:pt idx="5997">
                        <c:v>#N/A</c:v>
                      </c:pt>
                      <c:pt idx="5998">
                        <c:v>#N/A</c:v>
                      </c:pt>
                      <c:pt idx="5999">
                        <c:v>#N/A</c:v>
                      </c:pt>
                      <c:pt idx="6000">
                        <c:v>#N/A</c:v>
                      </c:pt>
                      <c:pt idx="6001">
                        <c:v>#N/A</c:v>
                      </c:pt>
                      <c:pt idx="6002">
                        <c:v>#N/A</c:v>
                      </c:pt>
                      <c:pt idx="6003">
                        <c:v>#N/A</c:v>
                      </c:pt>
                      <c:pt idx="6004">
                        <c:v>#N/A</c:v>
                      </c:pt>
                      <c:pt idx="6005">
                        <c:v>#N/A</c:v>
                      </c:pt>
                      <c:pt idx="6006">
                        <c:v>#N/A</c:v>
                      </c:pt>
                      <c:pt idx="6007">
                        <c:v>#N/A</c:v>
                      </c:pt>
                      <c:pt idx="6008">
                        <c:v>#N/A</c:v>
                      </c:pt>
                      <c:pt idx="6009">
                        <c:v>#N/A</c:v>
                      </c:pt>
                      <c:pt idx="6010">
                        <c:v>#N/A</c:v>
                      </c:pt>
                      <c:pt idx="6011">
                        <c:v>#N/A</c:v>
                      </c:pt>
                      <c:pt idx="6012">
                        <c:v>#N/A</c:v>
                      </c:pt>
                      <c:pt idx="6013">
                        <c:v>#N/A</c:v>
                      </c:pt>
                      <c:pt idx="6014">
                        <c:v>#N/A</c:v>
                      </c:pt>
                      <c:pt idx="6015">
                        <c:v>#N/A</c:v>
                      </c:pt>
                      <c:pt idx="6016">
                        <c:v>#N/A</c:v>
                      </c:pt>
                      <c:pt idx="6017">
                        <c:v>#N/A</c:v>
                      </c:pt>
                      <c:pt idx="6018">
                        <c:v>#N/A</c:v>
                      </c:pt>
                      <c:pt idx="6019">
                        <c:v>#N/A</c:v>
                      </c:pt>
                      <c:pt idx="6020">
                        <c:v>#N/A</c:v>
                      </c:pt>
                      <c:pt idx="6021">
                        <c:v>#N/A</c:v>
                      </c:pt>
                      <c:pt idx="6022">
                        <c:v>#N/A</c:v>
                      </c:pt>
                      <c:pt idx="6023">
                        <c:v>#N/A</c:v>
                      </c:pt>
                      <c:pt idx="6024">
                        <c:v>#N/A</c:v>
                      </c:pt>
                      <c:pt idx="6025">
                        <c:v>#N/A</c:v>
                      </c:pt>
                      <c:pt idx="6026">
                        <c:v>#N/A</c:v>
                      </c:pt>
                      <c:pt idx="6027">
                        <c:v>#N/A</c:v>
                      </c:pt>
                      <c:pt idx="6028">
                        <c:v>#N/A</c:v>
                      </c:pt>
                      <c:pt idx="6029">
                        <c:v>#N/A</c:v>
                      </c:pt>
                      <c:pt idx="6030">
                        <c:v>#N/A</c:v>
                      </c:pt>
                      <c:pt idx="6031">
                        <c:v>#N/A</c:v>
                      </c:pt>
                      <c:pt idx="6032">
                        <c:v>#N/A</c:v>
                      </c:pt>
                      <c:pt idx="6033">
                        <c:v>#N/A</c:v>
                      </c:pt>
                      <c:pt idx="6034">
                        <c:v>#N/A</c:v>
                      </c:pt>
                      <c:pt idx="6035">
                        <c:v>#N/A</c:v>
                      </c:pt>
                      <c:pt idx="6036">
                        <c:v>#N/A</c:v>
                      </c:pt>
                      <c:pt idx="6037">
                        <c:v>#N/A</c:v>
                      </c:pt>
                      <c:pt idx="6038">
                        <c:v>#N/A</c:v>
                      </c:pt>
                      <c:pt idx="6039">
                        <c:v>#N/A</c:v>
                      </c:pt>
                      <c:pt idx="6040">
                        <c:v>#N/A</c:v>
                      </c:pt>
                      <c:pt idx="6041">
                        <c:v>#N/A</c:v>
                      </c:pt>
                      <c:pt idx="6042">
                        <c:v>#N/A</c:v>
                      </c:pt>
                      <c:pt idx="6043">
                        <c:v>#N/A</c:v>
                      </c:pt>
                      <c:pt idx="6044">
                        <c:v>#N/A</c:v>
                      </c:pt>
                      <c:pt idx="6045">
                        <c:v>#N/A</c:v>
                      </c:pt>
                      <c:pt idx="6046">
                        <c:v>#N/A</c:v>
                      </c:pt>
                      <c:pt idx="6047">
                        <c:v>#N/A</c:v>
                      </c:pt>
                      <c:pt idx="6048">
                        <c:v>#N/A</c:v>
                      </c:pt>
                      <c:pt idx="6049">
                        <c:v>#N/A</c:v>
                      </c:pt>
                      <c:pt idx="6050">
                        <c:v>#N/A</c:v>
                      </c:pt>
                      <c:pt idx="6051">
                        <c:v>#N/A</c:v>
                      </c:pt>
                      <c:pt idx="6052">
                        <c:v>#N/A</c:v>
                      </c:pt>
                      <c:pt idx="6053">
                        <c:v>#N/A</c:v>
                      </c:pt>
                      <c:pt idx="6054">
                        <c:v>#N/A</c:v>
                      </c:pt>
                      <c:pt idx="6055">
                        <c:v>#N/A</c:v>
                      </c:pt>
                      <c:pt idx="6056">
                        <c:v>#N/A</c:v>
                      </c:pt>
                      <c:pt idx="6057">
                        <c:v>#N/A</c:v>
                      </c:pt>
                      <c:pt idx="6058">
                        <c:v>#N/A</c:v>
                      </c:pt>
                      <c:pt idx="6059">
                        <c:v>#N/A</c:v>
                      </c:pt>
                      <c:pt idx="6060">
                        <c:v>#N/A</c:v>
                      </c:pt>
                      <c:pt idx="6061">
                        <c:v>#N/A</c:v>
                      </c:pt>
                      <c:pt idx="6062">
                        <c:v>#N/A</c:v>
                      </c:pt>
                      <c:pt idx="6063">
                        <c:v>#N/A</c:v>
                      </c:pt>
                      <c:pt idx="6064">
                        <c:v>#N/A</c:v>
                      </c:pt>
                      <c:pt idx="6065">
                        <c:v>#N/A</c:v>
                      </c:pt>
                      <c:pt idx="6066">
                        <c:v>#N/A</c:v>
                      </c:pt>
                      <c:pt idx="6067">
                        <c:v>#N/A</c:v>
                      </c:pt>
                      <c:pt idx="6068">
                        <c:v>#N/A</c:v>
                      </c:pt>
                      <c:pt idx="6069">
                        <c:v>#N/A</c:v>
                      </c:pt>
                      <c:pt idx="6070">
                        <c:v>#N/A</c:v>
                      </c:pt>
                      <c:pt idx="6071">
                        <c:v>2.1375109999999999</c:v>
                      </c:pt>
                      <c:pt idx="6072">
                        <c:v>2.1324329999999998</c:v>
                      </c:pt>
                      <c:pt idx="6073">
                        <c:v>2.1386210000000001</c:v>
                      </c:pt>
                      <c:pt idx="6074">
                        <c:v>#N/A</c:v>
                      </c:pt>
                      <c:pt idx="6075">
                        <c:v>#N/A</c:v>
                      </c:pt>
                      <c:pt idx="6076">
                        <c:v>#N/A</c:v>
                      </c:pt>
                      <c:pt idx="6077">
                        <c:v>#N/A</c:v>
                      </c:pt>
                      <c:pt idx="6078">
                        <c:v>#N/A</c:v>
                      </c:pt>
                      <c:pt idx="6079">
                        <c:v>#N/A</c:v>
                      </c:pt>
                      <c:pt idx="6080">
                        <c:v>2.2521580000000001</c:v>
                      </c:pt>
                      <c:pt idx="6081">
                        <c:v>2.185038</c:v>
                      </c:pt>
                      <c:pt idx="6082">
                        <c:v>2.3211810000000002</c:v>
                      </c:pt>
                      <c:pt idx="6083">
                        <c:v>2.306009</c:v>
                      </c:pt>
                      <c:pt idx="6084">
                        <c:v>2.185111</c:v>
                      </c:pt>
                      <c:pt idx="6085">
                        <c:v>2.2200730000000002</c:v>
                      </c:pt>
                      <c:pt idx="6086">
                        <c:v>2.2166090000000001</c:v>
                      </c:pt>
                      <c:pt idx="6087">
                        <c:v>2.2074530000000001</c:v>
                      </c:pt>
                      <c:pt idx="6088">
                        <c:v>2.1934429999999998</c:v>
                      </c:pt>
                      <c:pt idx="6089">
                        <c:v>2.1740339999999998</c:v>
                      </c:pt>
                      <c:pt idx="6090">
                        <c:v>2.121534</c:v>
                      </c:pt>
                      <c:pt idx="6091">
                        <c:v>2.3479540000000001</c:v>
                      </c:pt>
                      <c:pt idx="6092">
                        <c:v>2.3438560000000002</c:v>
                      </c:pt>
                      <c:pt idx="6093">
                        <c:v>2.2873559999999999</c:v>
                      </c:pt>
                      <c:pt idx="6094">
                        <c:v>2.265692</c:v>
                      </c:pt>
                      <c:pt idx="6095">
                        <c:v>2.2593990000000002</c:v>
                      </c:pt>
                      <c:pt idx="6096">
                        <c:v>2.2537699999999998</c:v>
                      </c:pt>
                      <c:pt idx="6097">
                        <c:v>2.257307</c:v>
                      </c:pt>
                      <c:pt idx="6098">
                        <c:v>2.2763740000000001</c:v>
                      </c:pt>
                      <c:pt idx="6099">
                        <c:v>2.2543440000000001</c:v>
                      </c:pt>
                      <c:pt idx="6100">
                        <c:v>2.1015459999999999</c:v>
                      </c:pt>
                      <c:pt idx="6101">
                        <c:v>2.0983139999999998</c:v>
                      </c:pt>
                      <c:pt idx="6102">
                        <c:v>#N/A</c:v>
                      </c:pt>
                      <c:pt idx="6103">
                        <c:v>#N/A</c:v>
                      </c:pt>
                      <c:pt idx="6104">
                        <c:v>#N/A</c:v>
                      </c:pt>
                      <c:pt idx="6105">
                        <c:v>#N/A</c:v>
                      </c:pt>
                      <c:pt idx="6106">
                        <c:v>#N/A</c:v>
                      </c:pt>
                      <c:pt idx="6107">
                        <c:v>#N/A</c:v>
                      </c:pt>
                      <c:pt idx="6108">
                        <c:v>#N/A</c:v>
                      </c:pt>
                      <c:pt idx="6109">
                        <c:v>#N/A</c:v>
                      </c:pt>
                      <c:pt idx="6110">
                        <c:v>#N/A</c:v>
                      </c:pt>
                      <c:pt idx="6111">
                        <c:v>#N/A</c:v>
                      </c:pt>
                      <c:pt idx="6112">
                        <c:v>#N/A</c:v>
                      </c:pt>
                      <c:pt idx="6113">
                        <c:v>#N/A</c:v>
                      </c:pt>
                      <c:pt idx="6114">
                        <c:v>#N/A</c:v>
                      </c:pt>
                      <c:pt idx="6115">
                        <c:v>#N/A</c:v>
                      </c:pt>
                      <c:pt idx="6116">
                        <c:v>#N/A</c:v>
                      </c:pt>
                      <c:pt idx="6117">
                        <c:v>#N/A</c:v>
                      </c:pt>
                      <c:pt idx="6118">
                        <c:v>#N/A</c:v>
                      </c:pt>
                      <c:pt idx="6119">
                        <c:v>#N/A</c:v>
                      </c:pt>
                      <c:pt idx="6120">
                        <c:v>#N/A</c:v>
                      </c:pt>
                      <c:pt idx="6121">
                        <c:v>#N/A</c:v>
                      </c:pt>
                      <c:pt idx="6122">
                        <c:v>#N/A</c:v>
                      </c:pt>
                      <c:pt idx="6123">
                        <c:v>#N/A</c:v>
                      </c:pt>
                      <c:pt idx="6124">
                        <c:v>#N/A</c:v>
                      </c:pt>
                      <c:pt idx="6125">
                        <c:v>#N/A</c:v>
                      </c:pt>
                      <c:pt idx="6126">
                        <c:v>#N/A</c:v>
                      </c:pt>
                      <c:pt idx="6127">
                        <c:v>#N/A</c:v>
                      </c:pt>
                      <c:pt idx="6128">
                        <c:v>#N/A</c:v>
                      </c:pt>
                      <c:pt idx="6129">
                        <c:v>#N/A</c:v>
                      </c:pt>
                      <c:pt idx="6130">
                        <c:v>#N/A</c:v>
                      </c:pt>
                      <c:pt idx="6131">
                        <c:v>#N/A</c:v>
                      </c:pt>
                      <c:pt idx="6132">
                        <c:v>#N/A</c:v>
                      </c:pt>
                      <c:pt idx="6133">
                        <c:v>#N/A</c:v>
                      </c:pt>
                      <c:pt idx="6134">
                        <c:v>#N/A</c:v>
                      </c:pt>
                      <c:pt idx="6135">
                        <c:v>#N/A</c:v>
                      </c:pt>
                      <c:pt idx="6136">
                        <c:v>#N/A</c:v>
                      </c:pt>
                      <c:pt idx="6137">
                        <c:v>#N/A</c:v>
                      </c:pt>
                      <c:pt idx="6138">
                        <c:v>#N/A</c:v>
                      </c:pt>
                      <c:pt idx="6139">
                        <c:v>#N/A</c:v>
                      </c:pt>
                      <c:pt idx="6140">
                        <c:v>#N/A</c:v>
                      </c:pt>
                      <c:pt idx="6141">
                        <c:v>#N/A</c:v>
                      </c:pt>
                      <c:pt idx="6142">
                        <c:v>#N/A</c:v>
                      </c:pt>
                      <c:pt idx="6143">
                        <c:v>#N/A</c:v>
                      </c:pt>
                      <c:pt idx="6144">
                        <c:v>#N/A</c:v>
                      </c:pt>
                      <c:pt idx="6145">
                        <c:v>#N/A</c:v>
                      </c:pt>
                      <c:pt idx="6146">
                        <c:v>#N/A</c:v>
                      </c:pt>
                      <c:pt idx="6147">
                        <c:v>#N/A</c:v>
                      </c:pt>
                      <c:pt idx="6148">
                        <c:v>#N/A</c:v>
                      </c:pt>
                      <c:pt idx="6149">
                        <c:v>#N/A</c:v>
                      </c:pt>
                      <c:pt idx="6150">
                        <c:v>#N/A</c:v>
                      </c:pt>
                      <c:pt idx="6151">
                        <c:v>#N/A</c:v>
                      </c:pt>
                      <c:pt idx="6152">
                        <c:v>#N/A</c:v>
                      </c:pt>
                      <c:pt idx="6153">
                        <c:v>#N/A</c:v>
                      </c:pt>
                      <c:pt idx="6154">
                        <c:v>#N/A</c:v>
                      </c:pt>
                      <c:pt idx="6155">
                        <c:v>#N/A</c:v>
                      </c:pt>
                      <c:pt idx="6156">
                        <c:v>#N/A</c:v>
                      </c:pt>
                      <c:pt idx="6157">
                        <c:v>#N/A</c:v>
                      </c:pt>
                      <c:pt idx="6158">
                        <c:v>#N/A</c:v>
                      </c:pt>
                      <c:pt idx="6159">
                        <c:v>#N/A</c:v>
                      </c:pt>
                      <c:pt idx="6160">
                        <c:v>#N/A</c:v>
                      </c:pt>
                      <c:pt idx="6161">
                        <c:v>#N/A</c:v>
                      </c:pt>
                      <c:pt idx="6162">
                        <c:v>#N/A</c:v>
                      </c:pt>
                      <c:pt idx="6163">
                        <c:v>#N/A</c:v>
                      </c:pt>
                      <c:pt idx="6164">
                        <c:v>#N/A</c:v>
                      </c:pt>
                      <c:pt idx="6165">
                        <c:v>#N/A</c:v>
                      </c:pt>
                      <c:pt idx="6166">
                        <c:v>#N/A</c:v>
                      </c:pt>
                      <c:pt idx="6167">
                        <c:v>#N/A</c:v>
                      </c:pt>
                      <c:pt idx="6168">
                        <c:v>#N/A</c:v>
                      </c:pt>
                      <c:pt idx="6169">
                        <c:v>#N/A</c:v>
                      </c:pt>
                      <c:pt idx="6170">
                        <c:v>#N/A</c:v>
                      </c:pt>
                      <c:pt idx="6171">
                        <c:v>#N/A</c:v>
                      </c:pt>
                      <c:pt idx="6172">
                        <c:v>#N/A</c:v>
                      </c:pt>
                      <c:pt idx="6173">
                        <c:v>#N/A</c:v>
                      </c:pt>
                      <c:pt idx="6174">
                        <c:v>#N/A</c:v>
                      </c:pt>
                      <c:pt idx="6175">
                        <c:v>#N/A</c:v>
                      </c:pt>
                      <c:pt idx="6176">
                        <c:v>#N/A</c:v>
                      </c:pt>
                      <c:pt idx="6177">
                        <c:v>#N/A</c:v>
                      </c:pt>
                      <c:pt idx="6178">
                        <c:v>#N/A</c:v>
                      </c:pt>
                      <c:pt idx="6179">
                        <c:v>#N/A</c:v>
                      </c:pt>
                      <c:pt idx="6180">
                        <c:v>#N/A</c:v>
                      </c:pt>
                      <c:pt idx="6181">
                        <c:v>#N/A</c:v>
                      </c:pt>
                      <c:pt idx="6182">
                        <c:v>#N/A</c:v>
                      </c:pt>
                      <c:pt idx="6183">
                        <c:v>#N/A</c:v>
                      </c:pt>
                      <c:pt idx="6184">
                        <c:v>#N/A</c:v>
                      </c:pt>
                      <c:pt idx="6185">
                        <c:v>#N/A</c:v>
                      </c:pt>
                      <c:pt idx="6186">
                        <c:v>#N/A</c:v>
                      </c:pt>
                      <c:pt idx="6187">
                        <c:v>#N/A</c:v>
                      </c:pt>
                      <c:pt idx="6188">
                        <c:v>#N/A</c:v>
                      </c:pt>
                      <c:pt idx="6189">
                        <c:v>#N/A</c:v>
                      </c:pt>
                      <c:pt idx="6190">
                        <c:v>#N/A</c:v>
                      </c:pt>
                      <c:pt idx="6191">
                        <c:v>#N/A</c:v>
                      </c:pt>
                      <c:pt idx="6192">
                        <c:v>#N/A</c:v>
                      </c:pt>
                      <c:pt idx="6193">
                        <c:v>#N/A</c:v>
                      </c:pt>
                      <c:pt idx="6194">
                        <c:v>#N/A</c:v>
                      </c:pt>
                      <c:pt idx="6195">
                        <c:v>#N/A</c:v>
                      </c:pt>
                      <c:pt idx="6196">
                        <c:v>#N/A</c:v>
                      </c:pt>
                      <c:pt idx="6197">
                        <c:v>#N/A</c:v>
                      </c:pt>
                      <c:pt idx="6198">
                        <c:v>#N/A</c:v>
                      </c:pt>
                      <c:pt idx="6199">
                        <c:v>#N/A</c:v>
                      </c:pt>
                      <c:pt idx="6200">
                        <c:v>#N/A</c:v>
                      </c:pt>
                      <c:pt idx="6201">
                        <c:v>#N/A</c:v>
                      </c:pt>
                      <c:pt idx="6202">
                        <c:v>#N/A</c:v>
                      </c:pt>
                      <c:pt idx="6203">
                        <c:v>#N/A</c:v>
                      </c:pt>
                      <c:pt idx="6204">
                        <c:v>#N/A</c:v>
                      </c:pt>
                      <c:pt idx="6205">
                        <c:v>#N/A</c:v>
                      </c:pt>
                      <c:pt idx="6206">
                        <c:v>#N/A</c:v>
                      </c:pt>
                      <c:pt idx="6207">
                        <c:v>#N/A</c:v>
                      </c:pt>
                      <c:pt idx="6208">
                        <c:v>#N/A</c:v>
                      </c:pt>
                      <c:pt idx="6209">
                        <c:v>#N/A</c:v>
                      </c:pt>
                      <c:pt idx="6210">
                        <c:v>#N/A</c:v>
                      </c:pt>
                      <c:pt idx="6211">
                        <c:v>#N/A</c:v>
                      </c:pt>
                      <c:pt idx="6212">
                        <c:v>#N/A</c:v>
                      </c:pt>
                      <c:pt idx="6213">
                        <c:v>#N/A</c:v>
                      </c:pt>
                      <c:pt idx="6214">
                        <c:v>#N/A</c:v>
                      </c:pt>
                      <c:pt idx="6215">
                        <c:v>#N/A</c:v>
                      </c:pt>
                      <c:pt idx="6216">
                        <c:v>#N/A</c:v>
                      </c:pt>
                      <c:pt idx="6217">
                        <c:v>#N/A</c:v>
                      </c:pt>
                      <c:pt idx="6218">
                        <c:v>#N/A</c:v>
                      </c:pt>
                      <c:pt idx="6219">
                        <c:v>#N/A</c:v>
                      </c:pt>
                      <c:pt idx="6220">
                        <c:v>#N/A</c:v>
                      </c:pt>
                      <c:pt idx="6221">
                        <c:v>#N/A</c:v>
                      </c:pt>
                      <c:pt idx="6222">
                        <c:v>#N/A</c:v>
                      </c:pt>
                      <c:pt idx="6223">
                        <c:v>#N/A</c:v>
                      </c:pt>
                      <c:pt idx="6224">
                        <c:v>#N/A</c:v>
                      </c:pt>
                      <c:pt idx="6225">
                        <c:v>#N/A</c:v>
                      </c:pt>
                      <c:pt idx="6226">
                        <c:v>#N/A</c:v>
                      </c:pt>
                      <c:pt idx="6227">
                        <c:v>#N/A</c:v>
                      </c:pt>
                      <c:pt idx="6228">
                        <c:v>#N/A</c:v>
                      </c:pt>
                      <c:pt idx="6229">
                        <c:v>#N/A</c:v>
                      </c:pt>
                      <c:pt idx="6230">
                        <c:v>#N/A</c:v>
                      </c:pt>
                      <c:pt idx="6231">
                        <c:v>#N/A</c:v>
                      </c:pt>
                      <c:pt idx="6232">
                        <c:v>#N/A</c:v>
                      </c:pt>
                      <c:pt idx="6233">
                        <c:v>#N/A</c:v>
                      </c:pt>
                      <c:pt idx="6234">
                        <c:v>#N/A</c:v>
                      </c:pt>
                      <c:pt idx="6235">
                        <c:v>#N/A</c:v>
                      </c:pt>
                      <c:pt idx="6236">
                        <c:v>#N/A</c:v>
                      </c:pt>
                      <c:pt idx="6237">
                        <c:v>#N/A</c:v>
                      </c:pt>
                      <c:pt idx="6238">
                        <c:v>#N/A</c:v>
                      </c:pt>
                      <c:pt idx="6239">
                        <c:v>#N/A</c:v>
                      </c:pt>
                      <c:pt idx="6240">
                        <c:v>#N/A</c:v>
                      </c:pt>
                      <c:pt idx="6241">
                        <c:v>#N/A</c:v>
                      </c:pt>
                      <c:pt idx="6242">
                        <c:v>#N/A</c:v>
                      </c:pt>
                      <c:pt idx="6243">
                        <c:v>#N/A</c:v>
                      </c:pt>
                      <c:pt idx="6244">
                        <c:v>#N/A</c:v>
                      </c:pt>
                      <c:pt idx="6245">
                        <c:v>#N/A</c:v>
                      </c:pt>
                      <c:pt idx="6246">
                        <c:v>#N/A</c:v>
                      </c:pt>
                      <c:pt idx="6247">
                        <c:v>#N/A</c:v>
                      </c:pt>
                      <c:pt idx="6248">
                        <c:v>#N/A</c:v>
                      </c:pt>
                      <c:pt idx="6249">
                        <c:v>#N/A</c:v>
                      </c:pt>
                      <c:pt idx="6250">
                        <c:v>#N/A</c:v>
                      </c:pt>
                      <c:pt idx="6251">
                        <c:v>#N/A</c:v>
                      </c:pt>
                      <c:pt idx="6252">
                        <c:v>#N/A</c:v>
                      </c:pt>
                      <c:pt idx="6253">
                        <c:v>#N/A</c:v>
                      </c:pt>
                      <c:pt idx="6254">
                        <c:v>#N/A</c:v>
                      </c:pt>
                      <c:pt idx="6255">
                        <c:v>#N/A</c:v>
                      </c:pt>
                      <c:pt idx="6256">
                        <c:v>#N/A</c:v>
                      </c:pt>
                      <c:pt idx="6257">
                        <c:v>#N/A</c:v>
                      </c:pt>
                      <c:pt idx="6258">
                        <c:v>#N/A</c:v>
                      </c:pt>
                      <c:pt idx="6259">
                        <c:v>#N/A</c:v>
                      </c:pt>
                      <c:pt idx="6260">
                        <c:v>#N/A</c:v>
                      </c:pt>
                      <c:pt idx="6261">
                        <c:v>#N/A</c:v>
                      </c:pt>
                      <c:pt idx="6262">
                        <c:v>#N/A</c:v>
                      </c:pt>
                      <c:pt idx="6263">
                        <c:v>#N/A</c:v>
                      </c:pt>
                      <c:pt idx="6264">
                        <c:v>#N/A</c:v>
                      </c:pt>
                      <c:pt idx="6265">
                        <c:v>#N/A</c:v>
                      </c:pt>
                      <c:pt idx="6266">
                        <c:v>#N/A</c:v>
                      </c:pt>
                      <c:pt idx="6267">
                        <c:v>#N/A</c:v>
                      </c:pt>
                      <c:pt idx="6268">
                        <c:v>#N/A</c:v>
                      </c:pt>
                      <c:pt idx="6269">
                        <c:v>#N/A</c:v>
                      </c:pt>
                      <c:pt idx="6270">
                        <c:v>#N/A</c:v>
                      </c:pt>
                      <c:pt idx="6271">
                        <c:v>#N/A</c:v>
                      </c:pt>
                      <c:pt idx="6272">
                        <c:v>#N/A</c:v>
                      </c:pt>
                      <c:pt idx="6273">
                        <c:v>#N/A</c:v>
                      </c:pt>
                      <c:pt idx="6274">
                        <c:v>#N/A</c:v>
                      </c:pt>
                      <c:pt idx="6275">
                        <c:v>#N/A</c:v>
                      </c:pt>
                      <c:pt idx="6276">
                        <c:v>#N/A</c:v>
                      </c:pt>
                      <c:pt idx="6277">
                        <c:v>#N/A</c:v>
                      </c:pt>
                      <c:pt idx="6278">
                        <c:v>#N/A</c:v>
                      </c:pt>
                      <c:pt idx="6279">
                        <c:v>#N/A</c:v>
                      </c:pt>
                      <c:pt idx="6280">
                        <c:v>#N/A</c:v>
                      </c:pt>
                      <c:pt idx="6281">
                        <c:v>#N/A</c:v>
                      </c:pt>
                      <c:pt idx="6282">
                        <c:v>#N/A</c:v>
                      </c:pt>
                      <c:pt idx="6283">
                        <c:v>#N/A</c:v>
                      </c:pt>
                      <c:pt idx="6284">
                        <c:v>#N/A</c:v>
                      </c:pt>
                      <c:pt idx="6285">
                        <c:v>#N/A</c:v>
                      </c:pt>
                      <c:pt idx="6286">
                        <c:v>#N/A</c:v>
                      </c:pt>
                      <c:pt idx="6287">
                        <c:v>#N/A</c:v>
                      </c:pt>
                      <c:pt idx="6288">
                        <c:v>#N/A</c:v>
                      </c:pt>
                      <c:pt idx="6289">
                        <c:v>#N/A</c:v>
                      </c:pt>
                      <c:pt idx="6290">
                        <c:v>#N/A</c:v>
                      </c:pt>
                      <c:pt idx="6291">
                        <c:v>#N/A</c:v>
                      </c:pt>
                      <c:pt idx="6292">
                        <c:v>#N/A</c:v>
                      </c:pt>
                      <c:pt idx="6293">
                        <c:v>#N/A</c:v>
                      </c:pt>
                      <c:pt idx="6294">
                        <c:v>#N/A</c:v>
                      </c:pt>
                      <c:pt idx="6295">
                        <c:v>#N/A</c:v>
                      </c:pt>
                      <c:pt idx="6296">
                        <c:v>#N/A</c:v>
                      </c:pt>
                      <c:pt idx="6297">
                        <c:v>#N/A</c:v>
                      </c:pt>
                      <c:pt idx="6298">
                        <c:v>#N/A</c:v>
                      </c:pt>
                      <c:pt idx="6299">
                        <c:v>#N/A</c:v>
                      </c:pt>
                      <c:pt idx="6300">
                        <c:v>#N/A</c:v>
                      </c:pt>
                      <c:pt idx="6301">
                        <c:v>#N/A</c:v>
                      </c:pt>
                      <c:pt idx="6302">
                        <c:v>#N/A</c:v>
                      </c:pt>
                      <c:pt idx="6303">
                        <c:v>#N/A</c:v>
                      </c:pt>
                      <c:pt idx="6304">
                        <c:v>#N/A</c:v>
                      </c:pt>
                      <c:pt idx="6305">
                        <c:v>#N/A</c:v>
                      </c:pt>
                      <c:pt idx="6306">
                        <c:v>#N/A</c:v>
                      </c:pt>
                      <c:pt idx="6307">
                        <c:v>#N/A</c:v>
                      </c:pt>
                      <c:pt idx="6308">
                        <c:v>#N/A</c:v>
                      </c:pt>
                      <c:pt idx="6309">
                        <c:v>#N/A</c:v>
                      </c:pt>
                      <c:pt idx="6310">
                        <c:v>#N/A</c:v>
                      </c:pt>
                      <c:pt idx="6311">
                        <c:v>#N/A</c:v>
                      </c:pt>
                      <c:pt idx="6312">
                        <c:v>#N/A</c:v>
                      </c:pt>
                      <c:pt idx="6313">
                        <c:v>#N/A</c:v>
                      </c:pt>
                      <c:pt idx="6314">
                        <c:v>#N/A</c:v>
                      </c:pt>
                      <c:pt idx="6315">
                        <c:v>#N/A</c:v>
                      </c:pt>
                      <c:pt idx="6316">
                        <c:v>#N/A</c:v>
                      </c:pt>
                      <c:pt idx="6317">
                        <c:v>#N/A</c:v>
                      </c:pt>
                      <c:pt idx="6318">
                        <c:v>#N/A</c:v>
                      </c:pt>
                      <c:pt idx="6319">
                        <c:v>#N/A</c:v>
                      </c:pt>
                      <c:pt idx="6320">
                        <c:v>#N/A</c:v>
                      </c:pt>
                      <c:pt idx="6321">
                        <c:v>#N/A</c:v>
                      </c:pt>
                      <c:pt idx="6322">
                        <c:v>#N/A</c:v>
                      </c:pt>
                      <c:pt idx="6323">
                        <c:v>#N/A</c:v>
                      </c:pt>
                      <c:pt idx="6324">
                        <c:v>#N/A</c:v>
                      </c:pt>
                      <c:pt idx="6325">
                        <c:v>#N/A</c:v>
                      </c:pt>
                      <c:pt idx="6326">
                        <c:v>#N/A</c:v>
                      </c:pt>
                      <c:pt idx="6327">
                        <c:v>#N/A</c:v>
                      </c:pt>
                      <c:pt idx="6328">
                        <c:v>#N/A</c:v>
                      </c:pt>
                      <c:pt idx="6329">
                        <c:v>#N/A</c:v>
                      </c:pt>
                      <c:pt idx="6330">
                        <c:v>#N/A</c:v>
                      </c:pt>
                      <c:pt idx="6331">
                        <c:v>#N/A</c:v>
                      </c:pt>
                      <c:pt idx="6332">
                        <c:v>#N/A</c:v>
                      </c:pt>
                      <c:pt idx="6333">
                        <c:v>#N/A</c:v>
                      </c:pt>
                      <c:pt idx="6334">
                        <c:v>#N/A</c:v>
                      </c:pt>
                      <c:pt idx="6335">
                        <c:v>#N/A</c:v>
                      </c:pt>
                      <c:pt idx="6336">
                        <c:v>#N/A</c:v>
                      </c:pt>
                      <c:pt idx="6337">
                        <c:v>#N/A</c:v>
                      </c:pt>
                      <c:pt idx="6338">
                        <c:v>#N/A</c:v>
                      </c:pt>
                      <c:pt idx="6339">
                        <c:v>#N/A</c:v>
                      </c:pt>
                      <c:pt idx="6340">
                        <c:v>#N/A</c:v>
                      </c:pt>
                      <c:pt idx="6341">
                        <c:v>#N/A</c:v>
                      </c:pt>
                      <c:pt idx="6342">
                        <c:v>#N/A</c:v>
                      </c:pt>
                      <c:pt idx="6343">
                        <c:v>#N/A</c:v>
                      </c:pt>
                      <c:pt idx="6344">
                        <c:v>#N/A</c:v>
                      </c:pt>
                      <c:pt idx="6345">
                        <c:v>#N/A</c:v>
                      </c:pt>
                      <c:pt idx="6346">
                        <c:v>#N/A</c:v>
                      </c:pt>
                      <c:pt idx="6347">
                        <c:v>#N/A</c:v>
                      </c:pt>
                      <c:pt idx="6348">
                        <c:v>#N/A</c:v>
                      </c:pt>
                      <c:pt idx="6349">
                        <c:v>#N/A</c:v>
                      </c:pt>
                      <c:pt idx="6350">
                        <c:v>#N/A</c:v>
                      </c:pt>
                      <c:pt idx="6351">
                        <c:v>#N/A</c:v>
                      </c:pt>
                      <c:pt idx="6352">
                        <c:v>#N/A</c:v>
                      </c:pt>
                      <c:pt idx="6353">
                        <c:v>#N/A</c:v>
                      </c:pt>
                      <c:pt idx="6354">
                        <c:v>#N/A</c:v>
                      </c:pt>
                      <c:pt idx="6355">
                        <c:v>#N/A</c:v>
                      </c:pt>
                      <c:pt idx="6356">
                        <c:v>#N/A</c:v>
                      </c:pt>
                      <c:pt idx="6357">
                        <c:v>#N/A</c:v>
                      </c:pt>
                      <c:pt idx="6358">
                        <c:v>#N/A</c:v>
                      </c:pt>
                      <c:pt idx="6359">
                        <c:v>#N/A</c:v>
                      </c:pt>
                      <c:pt idx="6360">
                        <c:v>#N/A</c:v>
                      </c:pt>
                      <c:pt idx="6361">
                        <c:v>#N/A</c:v>
                      </c:pt>
                      <c:pt idx="6362">
                        <c:v>#N/A</c:v>
                      </c:pt>
                      <c:pt idx="6363">
                        <c:v>#N/A</c:v>
                      </c:pt>
                      <c:pt idx="6364">
                        <c:v>#N/A</c:v>
                      </c:pt>
                      <c:pt idx="6365">
                        <c:v>#N/A</c:v>
                      </c:pt>
                      <c:pt idx="6366">
                        <c:v>#N/A</c:v>
                      </c:pt>
                      <c:pt idx="6367">
                        <c:v>#N/A</c:v>
                      </c:pt>
                      <c:pt idx="6368">
                        <c:v>#N/A</c:v>
                      </c:pt>
                      <c:pt idx="6369">
                        <c:v>#N/A</c:v>
                      </c:pt>
                      <c:pt idx="6370">
                        <c:v>#N/A</c:v>
                      </c:pt>
                      <c:pt idx="6371">
                        <c:v>#N/A</c:v>
                      </c:pt>
                      <c:pt idx="6372">
                        <c:v>#N/A</c:v>
                      </c:pt>
                      <c:pt idx="6373">
                        <c:v>#N/A</c:v>
                      </c:pt>
                      <c:pt idx="6374">
                        <c:v>#N/A</c:v>
                      </c:pt>
                      <c:pt idx="6375">
                        <c:v>#N/A</c:v>
                      </c:pt>
                      <c:pt idx="6376">
                        <c:v>#N/A</c:v>
                      </c:pt>
                      <c:pt idx="6377">
                        <c:v>#N/A</c:v>
                      </c:pt>
                      <c:pt idx="6378">
                        <c:v>#N/A</c:v>
                      </c:pt>
                      <c:pt idx="6379">
                        <c:v>#N/A</c:v>
                      </c:pt>
                      <c:pt idx="6380">
                        <c:v>#N/A</c:v>
                      </c:pt>
                      <c:pt idx="6381">
                        <c:v>#N/A</c:v>
                      </c:pt>
                      <c:pt idx="6382">
                        <c:v>#N/A</c:v>
                      </c:pt>
                      <c:pt idx="6383">
                        <c:v>#N/A</c:v>
                      </c:pt>
                      <c:pt idx="6384">
                        <c:v>#N/A</c:v>
                      </c:pt>
                      <c:pt idx="6385">
                        <c:v>#N/A</c:v>
                      </c:pt>
                      <c:pt idx="6386">
                        <c:v>#N/A</c:v>
                      </c:pt>
                      <c:pt idx="6387">
                        <c:v>#N/A</c:v>
                      </c:pt>
                      <c:pt idx="6388">
                        <c:v>#N/A</c:v>
                      </c:pt>
                      <c:pt idx="6389">
                        <c:v>#N/A</c:v>
                      </c:pt>
                      <c:pt idx="6390">
                        <c:v>#N/A</c:v>
                      </c:pt>
                      <c:pt idx="6391">
                        <c:v>#N/A</c:v>
                      </c:pt>
                      <c:pt idx="6392">
                        <c:v>#N/A</c:v>
                      </c:pt>
                      <c:pt idx="6393">
                        <c:v>#N/A</c:v>
                      </c:pt>
                      <c:pt idx="6394">
                        <c:v>#N/A</c:v>
                      </c:pt>
                      <c:pt idx="6395">
                        <c:v>#N/A</c:v>
                      </c:pt>
                      <c:pt idx="6396">
                        <c:v>#N/A</c:v>
                      </c:pt>
                      <c:pt idx="6397">
                        <c:v>#N/A</c:v>
                      </c:pt>
                      <c:pt idx="6398">
                        <c:v>#N/A</c:v>
                      </c:pt>
                      <c:pt idx="6399">
                        <c:v>#N/A</c:v>
                      </c:pt>
                      <c:pt idx="6400">
                        <c:v>#N/A</c:v>
                      </c:pt>
                      <c:pt idx="6401">
                        <c:v>#N/A</c:v>
                      </c:pt>
                      <c:pt idx="6402">
                        <c:v>#N/A</c:v>
                      </c:pt>
                      <c:pt idx="6403">
                        <c:v>#N/A</c:v>
                      </c:pt>
                      <c:pt idx="6404">
                        <c:v>#N/A</c:v>
                      </c:pt>
                      <c:pt idx="6405">
                        <c:v>#N/A</c:v>
                      </c:pt>
                      <c:pt idx="6406">
                        <c:v>#N/A</c:v>
                      </c:pt>
                      <c:pt idx="6407">
                        <c:v>#N/A</c:v>
                      </c:pt>
                      <c:pt idx="6408">
                        <c:v>#N/A</c:v>
                      </c:pt>
                      <c:pt idx="6409">
                        <c:v>#N/A</c:v>
                      </c:pt>
                      <c:pt idx="6410">
                        <c:v>#N/A</c:v>
                      </c:pt>
                      <c:pt idx="6411">
                        <c:v>#N/A</c:v>
                      </c:pt>
                      <c:pt idx="6412">
                        <c:v>#N/A</c:v>
                      </c:pt>
                      <c:pt idx="6413">
                        <c:v>#N/A</c:v>
                      </c:pt>
                      <c:pt idx="6414">
                        <c:v>#N/A</c:v>
                      </c:pt>
                      <c:pt idx="6415">
                        <c:v>#N/A</c:v>
                      </c:pt>
                      <c:pt idx="6416">
                        <c:v>#N/A</c:v>
                      </c:pt>
                      <c:pt idx="6417">
                        <c:v>#N/A</c:v>
                      </c:pt>
                      <c:pt idx="6418">
                        <c:v>#N/A</c:v>
                      </c:pt>
                      <c:pt idx="6419">
                        <c:v>#N/A</c:v>
                      </c:pt>
                      <c:pt idx="6420">
                        <c:v>#N/A</c:v>
                      </c:pt>
                      <c:pt idx="6421">
                        <c:v>#N/A</c:v>
                      </c:pt>
                      <c:pt idx="6422">
                        <c:v>#N/A</c:v>
                      </c:pt>
                      <c:pt idx="6423">
                        <c:v>#N/A</c:v>
                      </c:pt>
                      <c:pt idx="6424">
                        <c:v>#N/A</c:v>
                      </c:pt>
                      <c:pt idx="6425">
                        <c:v>#N/A</c:v>
                      </c:pt>
                      <c:pt idx="6426">
                        <c:v>#N/A</c:v>
                      </c:pt>
                      <c:pt idx="6427">
                        <c:v>#N/A</c:v>
                      </c:pt>
                      <c:pt idx="6428">
                        <c:v>#N/A</c:v>
                      </c:pt>
                      <c:pt idx="6429">
                        <c:v>#N/A</c:v>
                      </c:pt>
                      <c:pt idx="6430">
                        <c:v>#N/A</c:v>
                      </c:pt>
                      <c:pt idx="6431">
                        <c:v>#N/A</c:v>
                      </c:pt>
                      <c:pt idx="6432">
                        <c:v>#N/A</c:v>
                      </c:pt>
                      <c:pt idx="6433">
                        <c:v>#N/A</c:v>
                      </c:pt>
                      <c:pt idx="6434">
                        <c:v>#N/A</c:v>
                      </c:pt>
                      <c:pt idx="6435">
                        <c:v>#N/A</c:v>
                      </c:pt>
                      <c:pt idx="6436">
                        <c:v>#N/A</c:v>
                      </c:pt>
                      <c:pt idx="6437">
                        <c:v>#N/A</c:v>
                      </c:pt>
                      <c:pt idx="6438">
                        <c:v>#N/A</c:v>
                      </c:pt>
                      <c:pt idx="6439">
                        <c:v>#N/A</c:v>
                      </c:pt>
                      <c:pt idx="6440">
                        <c:v>#N/A</c:v>
                      </c:pt>
                      <c:pt idx="6441">
                        <c:v>#N/A</c:v>
                      </c:pt>
                      <c:pt idx="6442">
                        <c:v>#N/A</c:v>
                      </c:pt>
                      <c:pt idx="6443">
                        <c:v>#N/A</c:v>
                      </c:pt>
                      <c:pt idx="6444">
                        <c:v>#N/A</c:v>
                      </c:pt>
                      <c:pt idx="6445">
                        <c:v>#N/A</c:v>
                      </c:pt>
                      <c:pt idx="6446">
                        <c:v>#N/A</c:v>
                      </c:pt>
                      <c:pt idx="6447">
                        <c:v>#N/A</c:v>
                      </c:pt>
                      <c:pt idx="6448">
                        <c:v>#N/A</c:v>
                      </c:pt>
                      <c:pt idx="6449">
                        <c:v>#N/A</c:v>
                      </c:pt>
                      <c:pt idx="6450">
                        <c:v>#N/A</c:v>
                      </c:pt>
                      <c:pt idx="6451">
                        <c:v>#N/A</c:v>
                      </c:pt>
                      <c:pt idx="6452">
                        <c:v>#N/A</c:v>
                      </c:pt>
                      <c:pt idx="6453">
                        <c:v>#N/A</c:v>
                      </c:pt>
                      <c:pt idx="6454">
                        <c:v>#N/A</c:v>
                      </c:pt>
                      <c:pt idx="6455">
                        <c:v>#N/A</c:v>
                      </c:pt>
                      <c:pt idx="6456">
                        <c:v>#N/A</c:v>
                      </c:pt>
                      <c:pt idx="6457">
                        <c:v>#N/A</c:v>
                      </c:pt>
                      <c:pt idx="6458">
                        <c:v>#N/A</c:v>
                      </c:pt>
                      <c:pt idx="6459">
                        <c:v>#N/A</c:v>
                      </c:pt>
                      <c:pt idx="6460">
                        <c:v>#N/A</c:v>
                      </c:pt>
                      <c:pt idx="6461">
                        <c:v>#N/A</c:v>
                      </c:pt>
                      <c:pt idx="6462">
                        <c:v>#N/A</c:v>
                      </c:pt>
                      <c:pt idx="6463">
                        <c:v>#N/A</c:v>
                      </c:pt>
                      <c:pt idx="6464">
                        <c:v>#N/A</c:v>
                      </c:pt>
                      <c:pt idx="6465">
                        <c:v>#N/A</c:v>
                      </c:pt>
                      <c:pt idx="6466">
                        <c:v>#N/A</c:v>
                      </c:pt>
                      <c:pt idx="6467">
                        <c:v>#N/A</c:v>
                      </c:pt>
                      <c:pt idx="6468">
                        <c:v>#N/A</c:v>
                      </c:pt>
                      <c:pt idx="6469">
                        <c:v>#N/A</c:v>
                      </c:pt>
                      <c:pt idx="6470">
                        <c:v>#N/A</c:v>
                      </c:pt>
                      <c:pt idx="6471">
                        <c:v>#N/A</c:v>
                      </c:pt>
                      <c:pt idx="6472">
                        <c:v>#N/A</c:v>
                      </c:pt>
                      <c:pt idx="6473">
                        <c:v>#N/A</c:v>
                      </c:pt>
                      <c:pt idx="6474">
                        <c:v>#N/A</c:v>
                      </c:pt>
                      <c:pt idx="6475">
                        <c:v>#N/A</c:v>
                      </c:pt>
                      <c:pt idx="6476">
                        <c:v>#N/A</c:v>
                      </c:pt>
                      <c:pt idx="6477">
                        <c:v>#N/A</c:v>
                      </c:pt>
                      <c:pt idx="6478">
                        <c:v>#N/A</c:v>
                      </c:pt>
                      <c:pt idx="6479">
                        <c:v>#N/A</c:v>
                      </c:pt>
                      <c:pt idx="6480">
                        <c:v>#N/A</c:v>
                      </c:pt>
                      <c:pt idx="6481">
                        <c:v>#N/A</c:v>
                      </c:pt>
                      <c:pt idx="6482">
                        <c:v>#N/A</c:v>
                      </c:pt>
                      <c:pt idx="6483">
                        <c:v>#N/A</c:v>
                      </c:pt>
                      <c:pt idx="6484">
                        <c:v>#N/A</c:v>
                      </c:pt>
                      <c:pt idx="6485">
                        <c:v>#N/A</c:v>
                      </c:pt>
                      <c:pt idx="6486">
                        <c:v>#N/A</c:v>
                      </c:pt>
                      <c:pt idx="6487">
                        <c:v>#N/A</c:v>
                      </c:pt>
                      <c:pt idx="6488">
                        <c:v>#N/A</c:v>
                      </c:pt>
                      <c:pt idx="6489">
                        <c:v>#N/A</c:v>
                      </c:pt>
                      <c:pt idx="6490">
                        <c:v>#N/A</c:v>
                      </c:pt>
                      <c:pt idx="6491">
                        <c:v>#N/A</c:v>
                      </c:pt>
                      <c:pt idx="6492">
                        <c:v>#N/A</c:v>
                      </c:pt>
                      <c:pt idx="6493">
                        <c:v>#N/A</c:v>
                      </c:pt>
                      <c:pt idx="6494">
                        <c:v>#N/A</c:v>
                      </c:pt>
                      <c:pt idx="6495">
                        <c:v>#N/A</c:v>
                      </c:pt>
                      <c:pt idx="6496">
                        <c:v>#N/A</c:v>
                      </c:pt>
                      <c:pt idx="6497">
                        <c:v>#N/A</c:v>
                      </c:pt>
                      <c:pt idx="6498">
                        <c:v>#N/A</c:v>
                      </c:pt>
                      <c:pt idx="6499">
                        <c:v>#N/A</c:v>
                      </c:pt>
                      <c:pt idx="6500">
                        <c:v>#N/A</c:v>
                      </c:pt>
                      <c:pt idx="6501">
                        <c:v>#N/A</c:v>
                      </c:pt>
                      <c:pt idx="6502">
                        <c:v>#N/A</c:v>
                      </c:pt>
                      <c:pt idx="6503">
                        <c:v>#N/A</c:v>
                      </c:pt>
                      <c:pt idx="6504">
                        <c:v>#N/A</c:v>
                      </c:pt>
                      <c:pt idx="6505">
                        <c:v>#N/A</c:v>
                      </c:pt>
                      <c:pt idx="6506">
                        <c:v>#N/A</c:v>
                      </c:pt>
                      <c:pt idx="6507">
                        <c:v>#N/A</c:v>
                      </c:pt>
                      <c:pt idx="6508">
                        <c:v>#N/A</c:v>
                      </c:pt>
                      <c:pt idx="6509">
                        <c:v>#N/A</c:v>
                      </c:pt>
                      <c:pt idx="6510">
                        <c:v>#N/A</c:v>
                      </c:pt>
                      <c:pt idx="6511">
                        <c:v>#N/A</c:v>
                      </c:pt>
                      <c:pt idx="6512">
                        <c:v>#N/A</c:v>
                      </c:pt>
                      <c:pt idx="6513">
                        <c:v>#N/A</c:v>
                      </c:pt>
                      <c:pt idx="6514">
                        <c:v>#N/A</c:v>
                      </c:pt>
                      <c:pt idx="6515">
                        <c:v>#N/A</c:v>
                      </c:pt>
                      <c:pt idx="6516">
                        <c:v>#N/A</c:v>
                      </c:pt>
                      <c:pt idx="6517">
                        <c:v>#N/A</c:v>
                      </c:pt>
                      <c:pt idx="6518">
                        <c:v>#N/A</c:v>
                      </c:pt>
                      <c:pt idx="6519">
                        <c:v>#N/A</c:v>
                      </c:pt>
                      <c:pt idx="6520">
                        <c:v>#N/A</c:v>
                      </c:pt>
                      <c:pt idx="6521">
                        <c:v>#N/A</c:v>
                      </c:pt>
                      <c:pt idx="6522">
                        <c:v>#N/A</c:v>
                      </c:pt>
                      <c:pt idx="6523">
                        <c:v>#N/A</c:v>
                      </c:pt>
                      <c:pt idx="6524">
                        <c:v>#N/A</c:v>
                      </c:pt>
                      <c:pt idx="6525">
                        <c:v>#N/A</c:v>
                      </c:pt>
                      <c:pt idx="6526">
                        <c:v>#N/A</c:v>
                      </c:pt>
                      <c:pt idx="6527">
                        <c:v>#N/A</c:v>
                      </c:pt>
                      <c:pt idx="6528">
                        <c:v>#N/A</c:v>
                      </c:pt>
                      <c:pt idx="6529">
                        <c:v>#N/A</c:v>
                      </c:pt>
                      <c:pt idx="6530">
                        <c:v>#N/A</c:v>
                      </c:pt>
                      <c:pt idx="6531">
                        <c:v>#N/A</c:v>
                      </c:pt>
                      <c:pt idx="6532">
                        <c:v>#N/A</c:v>
                      </c:pt>
                      <c:pt idx="6533">
                        <c:v>#N/A</c:v>
                      </c:pt>
                      <c:pt idx="6534">
                        <c:v>#N/A</c:v>
                      </c:pt>
                      <c:pt idx="6535">
                        <c:v>#N/A</c:v>
                      </c:pt>
                      <c:pt idx="6536">
                        <c:v>#N/A</c:v>
                      </c:pt>
                      <c:pt idx="6537">
                        <c:v>#N/A</c:v>
                      </c:pt>
                      <c:pt idx="6538">
                        <c:v>#N/A</c:v>
                      </c:pt>
                      <c:pt idx="6539">
                        <c:v>#N/A</c:v>
                      </c:pt>
                      <c:pt idx="6540">
                        <c:v>#N/A</c:v>
                      </c:pt>
                      <c:pt idx="6541">
                        <c:v>#N/A</c:v>
                      </c:pt>
                      <c:pt idx="6542">
                        <c:v>#N/A</c:v>
                      </c:pt>
                      <c:pt idx="6543">
                        <c:v>#N/A</c:v>
                      </c:pt>
                      <c:pt idx="6544">
                        <c:v>#N/A</c:v>
                      </c:pt>
                      <c:pt idx="6545">
                        <c:v>#N/A</c:v>
                      </c:pt>
                      <c:pt idx="6546">
                        <c:v>#N/A</c:v>
                      </c:pt>
                      <c:pt idx="6547">
                        <c:v>#N/A</c:v>
                      </c:pt>
                      <c:pt idx="6548">
                        <c:v>#N/A</c:v>
                      </c:pt>
                      <c:pt idx="6549">
                        <c:v>#N/A</c:v>
                      </c:pt>
                      <c:pt idx="6550">
                        <c:v>#N/A</c:v>
                      </c:pt>
                      <c:pt idx="6551">
                        <c:v>#N/A</c:v>
                      </c:pt>
                      <c:pt idx="6552">
                        <c:v>#N/A</c:v>
                      </c:pt>
                      <c:pt idx="6553">
                        <c:v>#N/A</c:v>
                      </c:pt>
                      <c:pt idx="6554">
                        <c:v>#N/A</c:v>
                      </c:pt>
                      <c:pt idx="6555">
                        <c:v>#N/A</c:v>
                      </c:pt>
                      <c:pt idx="6556">
                        <c:v>#N/A</c:v>
                      </c:pt>
                      <c:pt idx="6557">
                        <c:v>#N/A</c:v>
                      </c:pt>
                      <c:pt idx="6558">
                        <c:v>#N/A</c:v>
                      </c:pt>
                      <c:pt idx="6559">
                        <c:v>#N/A</c:v>
                      </c:pt>
                      <c:pt idx="6560">
                        <c:v>#N/A</c:v>
                      </c:pt>
                      <c:pt idx="6561">
                        <c:v>#N/A</c:v>
                      </c:pt>
                      <c:pt idx="6562">
                        <c:v>#N/A</c:v>
                      </c:pt>
                      <c:pt idx="6563">
                        <c:v>#N/A</c:v>
                      </c:pt>
                      <c:pt idx="6564">
                        <c:v>#N/A</c:v>
                      </c:pt>
                      <c:pt idx="6565">
                        <c:v>#N/A</c:v>
                      </c:pt>
                      <c:pt idx="6566">
                        <c:v>#N/A</c:v>
                      </c:pt>
                      <c:pt idx="6567">
                        <c:v>#N/A</c:v>
                      </c:pt>
                      <c:pt idx="6568">
                        <c:v>#N/A</c:v>
                      </c:pt>
                      <c:pt idx="6569">
                        <c:v>#N/A</c:v>
                      </c:pt>
                      <c:pt idx="6570">
                        <c:v>#N/A</c:v>
                      </c:pt>
                      <c:pt idx="6571">
                        <c:v>#N/A</c:v>
                      </c:pt>
                      <c:pt idx="6572">
                        <c:v>#N/A</c:v>
                      </c:pt>
                      <c:pt idx="6573">
                        <c:v>#N/A</c:v>
                      </c:pt>
                      <c:pt idx="6574">
                        <c:v>#N/A</c:v>
                      </c:pt>
                      <c:pt idx="6575">
                        <c:v>#N/A</c:v>
                      </c:pt>
                      <c:pt idx="6576">
                        <c:v>#N/A</c:v>
                      </c:pt>
                      <c:pt idx="6577">
                        <c:v>#N/A</c:v>
                      </c:pt>
                      <c:pt idx="6578">
                        <c:v>#N/A</c:v>
                      </c:pt>
                      <c:pt idx="6579">
                        <c:v>#N/A</c:v>
                      </c:pt>
                      <c:pt idx="6580">
                        <c:v>#N/A</c:v>
                      </c:pt>
                      <c:pt idx="6581">
                        <c:v>#N/A</c:v>
                      </c:pt>
                      <c:pt idx="6582">
                        <c:v>#N/A</c:v>
                      </c:pt>
                      <c:pt idx="6583">
                        <c:v>#N/A</c:v>
                      </c:pt>
                      <c:pt idx="6584">
                        <c:v>#N/A</c:v>
                      </c:pt>
                      <c:pt idx="6585">
                        <c:v>#N/A</c:v>
                      </c:pt>
                      <c:pt idx="6586">
                        <c:v>#N/A</c:v>
                      </c:pt>
                      <c:pt idx="6587">
                        <c:v>#N/A</c:v>
                      </c:pt>
                      <c:pt idx="6588">
                        <c:v>#N/A</c:v>
                      </c:pt>
                      <c:pt idx="6589">
                        <c:v>#N/A</c:v>
                      </c:pt>
                      <c:pt idx="6590">
                        <c:v>#N/A</c:v>
                      </c:pt>
                      <c:pt idx="6591">
                        <c:v>#N/A</c:v>
                      </c:pt>
                      <c:pt idx="6592">
                        <c:v>#N/A</c:v>
                      </c:pt>
                      <c:pt idx="6593">
                        <c:v>#N/A</c:v>
                      </c:pt>
                      <c:pt idx="6594">
                        <c:v>#N/A</c:v>
                      </c:pt>
                      <c:pt idx="6595">
                        <c:v>#N/A</c:v>
                      </c:pt>
                      <c:pt idx="6596">
                        <c:v>#N/A</c:v>
                      </c:pt>
                      <c:pt idx="6597">
                        <c:v>#N/A</c:v>
                      </c:pt>
                      <c:pt idx="6598">
                        <c:v>#N/A</c:v>
                      </c:pt>
                      <c:pt idx="6599">
                        <c:v>#N/A</c:v>
                      </c:pt>
                      <c:pt idx="6600">
                        <c:v>#N/A</c:v>
                      </c:pt>
                      <c:pt idx="6601">
                        <c:v>#N/A</c:v>
                      </c:pt>
                      <c:pt idx="6602">
                        <c:v>#N/A</c:v>
                      </c:pt>
                      <c:pt idx="6603">
                        <c:v>#N/A</c:v>
                      </c:pt>
                      <c:pt idx="6604">
                        <c:v>#N/A</c:v>
                      </c:pt>
                      <c:pt idx="6605">
                        <c:v>#N/A</c:v>
                      </c:pt>
                      <c:pt idx="6606">
                        <c:v>#N/A</c:v>
                      </c:pt>
                      <c:pt idx="6607">
                        <c:v>#N/A</c:v>
                      </c:pt>
                      <c:pt idx="6608">
                        <c:v>#N/A</c:v>
                      </c:pt>
                      <c:pt idx="6609">
                        <c:v>#N/A</c:v>
                      </c:pt>
                      <c:pt idx="6610">
                        <c:v>#N/A</c:v>
                      </c:pt>
                      <c:pt idx="6611">
                        <c:v>#N/A</c:v>
                      </c:pt>
                      <c:pt idx="6612">
                        <c:v>#N/A</c:v>
                      </c:pt>
                      <c:pt idx="6613">
                        <c:v>#N/A</c:v>
                      </c:pt>
                      <c:pt idx="6614">
                        <c:v>#N/A</c:v>
                      </c:pt>
                      <c:pt idx="6615">
                        <c:v>#N/A</c:v>
                      </c:pt>
                      <c:pt idx="6616">
                        <c:v>#N/A</c:v>
                      </c:pt>
                      <c:pt idx="6617">
                        <c:v>#N/A</c:v>
                      </c:pt>
                      <c:pt idx="6618">
                        <c:v>#N/A</c:v>
                      </c:pt>
                      <c:pt idx="6619">
                        <c:v>#N/A</c:v>
                      </c:pt>
                      <c:pt idx="6620">
                        <c:v>#N/A</c:v>
                      </c:pt>
                      <c:pt idx="6621">
                        <c:v>#N/A</c:v>
                      </c:pt>
                      <c:pt idx="6622">
                        <c:v>#N/A</c:v>
                      </c:pt>
                      <c:pt idx="6623">
                        <c:v>#N/A</c:v>
                      </c:pt>
                      <c:pt idx="6624">
                        <c:v>#N/A</c:v>
                      </c:pt>
                      <c:pt idx="6625">
                        <c:v>#N/A</c:v>
                      </c:pt>
                      <c:pt idx="6626">
                        <c:v>#N/A</c:v>
                      </c:pt>
                      <c:pt idx="6627">
                        <c:v>#N/A</c:v>
                      </c:pt>
                      <c:pt idx="6628">
                        <c:v>#N/A</c:v>
                      </c:pt>
                      <c:pt idx="6629">
                        <c:v>#N/A</c:v>
                      </c:pt>
                      <c:pt idx="6630">
                        <c:v>#N/A</c:v>
                      </c:pt>
                      <c:pt idx="6631">
                        <c:v>#N/A</c:v>
                      </c:pt>
                      <c:pt idx="6632">
                        <c:v>#N/A</c:v>
                      </c:pt>
                      <c:pt idx="6633">
                        <c:v>#N/A</c:v>
                      </c:pt>
                      <c:pt idx="6634">
                        <c:v>#N/A</c:v>
                      </c:pt>
                      <c:pt idx="6635">
                        <c:v>#N/A</c:v>
                      </c:pt>
                      <c:pt idx="6636">
                        <c:v>#N/A</c:v>
                      </c:pt>
                      <c:pt idx="6637">
                        <c:v>#N/A</c:v>
                      </c:pt>
                      <c:pt idx="6638">
                        <c:v>#N/A</c:v>
                      </c:pt>
                      <c:pt idx="6639">
                        <c:v>#N/A</c:v>
                      </c:pt>
                      <c:pt idx="6640">
                        <c:v>#N/A</c:v>
                      </c:pt>
                      <c:pt idx="6641">
                        <c:v>#N/A</c:v>
                      </c:pt>
                      <c:pt idx="6642">
                        <c:v>#N/A</c:v>
                      </c:pt>
                      <c:pt idx="6643">
                        <c:v>#N/A</c:v>
                      </c:pt>
                      <c:pt idx="6644">
                        <c:v>#N/A</c:v>
                      </c:pt>
                      <c:pt idx="6645">
                        <c:v>#N/A</c:v>
                      </c:pt>
                      <c:pt idx="6646">
                        <c:v>#N/A</c:v>
                      </c:pt>
                      <c:pt idx="6647">
                        <c:v>#N/A</c:v>
                      </c:pt>
                      <c:pt idx="6648">
                        <c:v>#N/A</c:v>
                      </c:pt>
                      <c:pt idx="6649">
                        <c:v>#N/A</c:v>
                      </c:pt>
                      <c:pt idx="6650">
                        <c:v>#N/A</c:v>
                      </c:pt>
                      <c:pt idx="6651">
                        <c:v>#N/A</c:v>
                      </c:pt>
                      <c:pt idx="6652">
                        <c:v>#N/A</c:v>
                      </c:pt>
                      <c:pt idx="6653">
                        <c:v>#N/A</c:v>
                      </c:pt>
                      <c:pt idx="6654">
                        <c:v>#N/A</c:v>
                      </c:pt>
                      <c:pt idx="6655">
                        <c:v>#N/A</c:v>
                      </c:pt>
                      <c:pt idx="6656">
                        <c:v>#N/A</c:v>
                      </c:pt>
                      <c:pt idx="6657">
                        <c:v>#N/A</c:v>
                      </c:pt>
                      <c:pt idx="6658">
                        <c:v>#N/A</c:v>
                      </c:pt>
                      <c:pt idx="6659">
                        <c:v>#N/A</c:v>
                      </c:pt>
                      <c:pt idx="6660">
                        <c:v>#N/A</c:v>
                      </c:pt>
                      <c:pt idx="6661">
                        <c:v>#N/A</c:v>
                      </c:pt>
                      <c:pt idx="6662">
                        <c:v>#N/A</c:v>
                      </c:pt>
                      <c:pt idx="6663">
                        <c:v>#N/A</c:v>
                      </c:pt>
                      <c:pt idx="6664">
                        <c:v>#N/A</c:v>
                      </c:pt>
                      <c:pt idx="6665">
                        <c:v>#N/A</c:v>
                      </c:pt>
                      <c:pt idx="6666">
                        <c:v>#N/A</c:v>
                      </c:pt>
                      <c:pt idx="6667">
                        <c:v>#N/A</c:v>
                      </c:pt>
                      <c:pt idx="6668">
                        <c:v>#N/A</c:v>
                      </c:pt>
                      <c:pt idx="6669">
                        <c:v>#N/A</c:v>
                      </c:pt>
                      <c:pt idx="6670">
                        <c:v>#N/A</c:v>
                      </c:pt>
                      <c:pt idx="6671">
                        <c:v>#N/A</c:v>
                      </c:pt>
                      <c:pt idx="6672">
                        <c:v>#N/A</c:v>
                      </c:pt>
                      <c:pt idx="6673">
                        <c:v>#N/A</c:v>
                      </c:pt>
                      <c:pt idx="6674">
                        <c:v>#N/A</c:v>
                      </c:pt>
                      <c:pt idx="6675">
                        <c:v>#N/A</c:v>
                      </c:pt>
                      <c:pt idx="6676">
                        <c:v>#N/A</c:v>
                      </c:pt>
                      <c:pt idx="6677">
                        <c:v>#N/A</c:v>
                      </c:pt>
                      <c:pt idx="6678">
                        <c:v>#N/A</c:v>
                      </c:pt>
                      <c:pt idx="6679">
                        <c:v>#N/A</c:v>
                      </c:pt>
                      <c:pt idx="6680">
                        <c:v>#N/A</c:v>
                      </c:pt>
                      <c:pt idx="6681">
                        <c:v>#N/A</c:v>
                      </c:pt>
                      <c:pt idx="6682">
                        <c:v>#N/A</c:v>
                      </c:pt>
                      <c:pt idx="6683">
                        <c:v>#N/A</c:v>
                      </c:pt>
                      <c:pt idx="6684">
                        <c:v>#N/A</c:v>
                      </c:pt>
                      <c:pt idx="6685">
                        <c:v>#N/A</c:v>
                      </c:pt>
                      <c:pt idx="6686">
                        <c:v>#N/A</c:v>
                      </c:pt>
                      <c:pt idx="6687">
                        <c:v>#N/A</c:v>
                      </c:pt>
                      <c:pt idx="6688">
                        <c:v>#N/A</c:v>
                      </c:pt>
                      <c:pt idx="6689">
                        <c:v>#N/A</c:v>
                      </c:pt>
                      <c:pt idx="6690">
                        <c:v>#N/A</c:v>
                      </c:pt>
                      <c:pt idx="6691">
                        <c:v>#N/A</c:v>
                      </c:pt>
                      <c:pt idx="6692">
                        <c:v>#N/A</c:v>
                      </c:pt>
                      <c:pt idx="6693">
                        <c:v>#N/A</c:v>
                      </c:pt>
                      <c:pt idx="6694">
                        <c:v>#N/A</c:v>
                      </c:pt>
                      <c:pt idx="6695">
                        <c:v>#N/A</c:v>
                      </c:pt>
                      <c:pt idx="6696">
                        <c:v>#N/A</c:v>
                      </c:pt>
                      <c:pt idx="6697">
                        <c:v>#N/A</c:v>
                      </c:pt>
                      <c:pt idx="6698">
                        <c:v>#N/A</c:v>
                      </c:pt>
                      <c:pt idx="6699">
                        <c:v>#N/A</c:v>
                      </c:pt>
                      <c:pt idx="6700">
                        <c:v>#N/A</c:v>
                      </c:pt>
                      <c:pt idx="6701">
                        <c:v>#N/A</c:v>
                      </c:pt>
                      <c:pt idx="6702">
                        <c:v>#N/A</c:v>
                      </c:pt>
                      <c:pt idx="6703">
                        <c:v>#N/A</c:v>
                      </c:pt>
                      <c:pt idx="6704">
                        <c:v>#N/A</c:v>
                      </c:pt>
                      <c:pt idx="6705">
                        <c:v>#N/A</c:v>
                      </c:pt>
                      <c:pt idx="6706">
                        <c:v>#N/A</c:v>
                      </c:pt>
                      <c:pt idx="6707">
                        <c:v>#N/A</c:v>
                      </c:pt>
                      <c:pt idx="6708">
                        <c:v>#N/A</c:v>
                      </c:pt>
                      <c:pt idx="6709">
                        <c:v>#N/A</c:v>
                      </c:pt>
                      <c:pt idx="6710">
                        <c:v>#N/A</c:v>
                      </c:pt>
                      <c:pt idx="6711">
                        <c:v>#N/A</c:v>
                      </c:pt>
                      <c:pt idx="6712">
                        <c:v>#N/A</c:v>
                      </c:pt>
                      <c:pt idx="6713">
                        <c:v>#N/A</c:v>
                      </c:pt>
                      <c:pt idx="6714">
                        <c:v>#N/A</c:v>
                      </c:pt>
                      <c:pt idx="6715">
                        <c:v>#N/A</c:v>
                      </c:pt>
                      <c:pt idx="6716">
                        <c:v>#N/A</c:v>
                      </c:pt>
                      <c:pt idx="6717">
                        <c:v>#N/A</c:v>
                      </c:pt>
                      <c:pt idx="6718">
                        <c:v>#N/A</c:v>
                      </c:pt>
                      <c:pt idx="6719">
                        <c:v>#N/A</c:v>
                      </c:pt>
                      <c:pt idx="6720">
                        <c:v>#N/A</c:v>
                      </c:pt>
                      <c:pt idx="6721">
                        <c:v>#N/A</c:v>
                      </c:pt>
                      <c:pt idx="6722">
                        <c:v>#N/A</c:v>
                      </c:pt>
                      <c:pt idx="6723">
                        <c:v>#N/A</c:v>
                      </c:pt>
                      <c:pt idx="6724">
                        <c:v>#N/A</c:v>
                      </c:pt>
                      <c:pt idx="6725">
                        <c:v>#N/A</c:v>
                      </c:pt>
                      <c:pt idx="6726">
                        <c:v>#N/A</c:v>
                      </c:pt>
                      <c:pt idx="6727">
                        <c:v>#N/A</c:v>
                      </c:pt>
                      <c:pt idx="6728">
                        <c:v>#N/A</c:v>
                      </c:pt>
                      <c:pt idx="6729">
                        <c:v>#N/A</c:v>
                      </c:pt>
                      <c:pt idx="6730">
                        <c:v>#N/A</c:v>
                      </c:pt>
                      <c:pt idx="6731">
                        <c:v>#N/A</c:v>
                      </c:pt>
                      <c:pt idx="6732">
                        <c:v>#N/A</c:v>
                      </c:pt>
                      <c:pt idx="6733">
                        <c:v>#N/A</c:v>
                      </c:pt>
                      <c:pt idx="6734">
                        <c:v>#N/A</c:v>
                      </c:pt>
                      <c:pt idx="6735">
                        <c:v>#N/A</c:v>
                      </c:pt>
                      <c:pt idx="6736">
                        <c:v>#N/A</c:v>
                      </c:pt>
                      <c:pt idx="6737">
                        <c:v>#N/A</c:v>
                      </c:pt>
                      <c:pt idx="6738">
                        <c:v>#N/A</c:v>
                      </c:pt>
                      <c:pt idx="6739">
                        <c:v>#N/A</c:v>
                      </c:pt>
                      <c:pt idx="6740">
                        <c:v>#N/A</c:v>
                      </c:pt>
                      <c:pt idx="6741">
                        <c:v>#N/A</c:v>
                      </c:pt>
                      <c:pt idx="6742">
                        <c:v>#N/A</c:v>
                      </c:pt>
                      <c:pt idx="6743">
                        <c:v>#N/A</c:v>
                      </c:pt>
                      <c:pt idx="6744">
                        <c:v>#N/A</c:v>
                      </c:pt>
                      <c:pt idx="6745">
                        <c:v>#N/A</c:v>
                      </c:pt>
                      <c:pt idx="6746">
                        <c:v>#N/A</c:v>
                      </c:pt>
                      <c:pt idx="6747">
                        <c:v>#N/A</c:v>
                      </c:pt>
                      <c:pt idx="6748">
                        <c:v>#N/A</c:v>
                      </c:pt>
                      <c:pt idx="6749">
                        <c:v>#N/A</c:v>
                      </c:pt>
                      <c:pt idx="6750">
                        <c:v>#N/A</c:v>
                      </c:pt>
                      <c:pt idx="6751">
                        <c:v>#N/A</c:v>
                      </c:pt>
                      <c:pt idx="6752">
                        <c:v>#N/A</c:v>
                      </c:pt>
                      <c:pt idx="6753">
                        <c:v>#N/A</c:v>
                      </c:pt>
                      <c:pt idx="6754">
                        <c:v>#N/A</c:v>
                      </c:pt>
                      <c:pt idx="6755">
                        <c:v>#N/A</c:v>
                      </c:pt>
                      <c:pt idx="6756">
                        <c:v>#N/A</c:v>
                      </c:pt>
                      <c:pt idx="6757">
                        <c:v>#N/A</c:v>
                      </c:pt>
                      <c:pt idx="6758">
                        <c:v>#N/A</c:v>
                      </c:pt>
                      <c:pt idx="6759">
                        <c:v>#N/A</c:v>
                      </c:pt>
                      <c:pt idx="6760">
                        <c:v>#N/A</c:v>
                      </c:pt>
                      <c:pt idx="6761">
                        <c:v>#N/A</c:v>
                      </c:pt>
                      <c:pt idx="6762">
                        <c:v>#N/A</c:v>
                      </c:pt>
                      <c:pt idx="6763">
                        <c:v>#N/A</c:v>
                      </c:pt>
                      <c:pt idx="6764">
                        <c:v>#N/A</c:v>
                      </c:pt>
                      <c:pt idx="6765">
                        <c:v>#N/A</c:v>
                      </c:pt>
                      <c:pt idx="6766">
                        <c:v>#N/A</c:v>
                      </c:pt>
                      <c:pt idx="6767">
                        <c:v>#N/A</c:v>
                      </c:pt>
                      <c:pt idx="6768">
                        <c:v>#N/A</c:v>
                      </c:pt>
                      <c:pt idx="6769">
                        <c:v>#N/A</c:v>
                      </c:pt>
                      <c:pt idx="6770">
                        <c:v>#N/A</c:v>
                      </c:pt>
                      <c:pt idx="6771">
                        <c:v>#N/A</c:v>
                      </c:pt>
                      <c:pt idx="6772">
                        <c:v>#N/A</c:v>
                      </c:pt>
                      <c:pt idx="6773">
                        <c:v>#N/A</c:v>
                      </c:pt>
                      <c:pt idx="6774">
                        <c:v>#N/A</c:v>
                      </c:pt>
                      <c:pt idx="6775">
                        <c:v>#N/A</c:v>
                      </c:pt>
                      <c:pt idx="6776">
                        <c:v>#N/A</c:v>
                      </c:pt>
                      <c:pt idx="6777">
                        <c:v>#N/A</c:v>
                      </c:pt>
                      <c:pt idx="6778">
                        <c:v>#N/A</c:v>
                      </c:pt>
                      <c:pt idx="6779">
                        <c:v>#N/A</c:v>
                      </c:pt>
                      <c:pt idx="6780">
                        <c:v>#N/A</c:v>
                      </c:pt>
                      <c:pt idx="6781">
                        <c:v>#N/A</c:v>
                      </c:pt>
                      <c:pt idx="6782">
                        <c:v>#N/A</c:v>
                      </c:pt>
                      <c:pt idx="6783">
                        <c:v>#N/A</c:v>
                      </c:pt>
                      <c:pt idx="6784">
                        <c:v>#N/A</c:v>
                      </c:pt>
                      <c:pt idx="6785">
                        <c:v>#N/A</c:v>
                      </c:pt>
                      <c:pt idx="6786">
                        <c:v>#N/A</c:v>
                      </c:pt>
                      <c:pt idx="6787">
                        <c:v>#N/A</c:v>
                      </c:pt>
                      <c:pt idx="6788">
                        <c:v>#N/A</c:v>
                      </c:pt>
                      <c:pt idx="6789">
                        <c:v>#N/A</c:v>
                      </c:pt>
                      <c:pt idx="6790">
                        <c:v>#N/A</c:v>
                      </c:pt>
                      <c:pt idx="6791">
                        <c:v>#N/A</c:v>
                      </c:pt>
                      <c:pt idx="6792">
                        <c:v>#N/A</c:v>
                      </c:pt>
                      <c:pt idx="6793">
                        <c:v>#N/A</c:v>
                      </c:pt>
                      <c:pt idx="6794">
                        <c:v>#N/A</c:v>
                      </c:pt>
                      <c:pt idx="6795">
                        <c:v>#N/A</c:v>
                      </c:pt>
                      <c:pt idx="6796">
                        <c:v>#N/A</c:v>
                      </c:pt>
                      <c:pt idx="6797">
                        <c:v>#N/A</c:v>
                      </c:pt>
                      <c:pt idx="6798">
                        <c:v>#N/A</c:v>
                      </c:pt>
                      <c:pt idx="6799">
                        <c:v>#N/A</c:v>
                      </c:pt>
                      <c:pt idx="6800">
                        <c:v>#N/A</c:v>
                      </c:pt>
                      <c:pt idx="6801">
                        <c:v>#N/A</c:v>
                      </c:pt>
                      <c:pt idx="6802">
                        <c:v>#N/A</c:v>
                      </c:pt>
                      <c:pt idx="6803">
                        <c:v>#N/A</c:v>
                      </c:pt>
                      <c:pt idx="6804">
                        <c:v>#N/A</c:v>
                      </c:pt>
                      <c:pt idx="6805">
                        <c:v>#N/A</c:v>
                      </c:pt>
                      <c:pt idx="6806">
                        <c:v>#N/A</c:v>
                      </c:pt>
                      <c:pt idx="6807">
                        <c:v>#N/A</c:v>
                      </c:pt>
                      <c:pt idx="6808">
                        <c:v>#N/A</c:v>
                      </c:pt>
                      <c:pt idx="6809">
                        <c:v>#N/A</c:v>
                      </c:pt>
                      <c:pt idx="6810">
                        <c:v>#N/A</c:v>
                      </c:pt>
                      <c:pt idx="6811">
                        <c:v>#N/A</c:v>
                      </c:pt>
                      <c:pt idx="6812">
                        <c:v>#N/A</c:v>
                      </c:pt>
                      <c:pt idx="6813">
                        <c:v>#N/A</c:v>
                      </c:pt>
                      <c:pt idx="6814">
                        <c:v>#N/A</c:v>
                      </c:pt>
                      <c:pt idx="6815">
                        <c:v>#N/A</c:v>
                      </c:pt>
                      <c:pt idx="6816">
                        <c:v>#N/A</c:v>
                      </c:pt>
                      <c:pt idx="6817">
                        <c:v>#N/A</c:v>
                      </c:pt>
                      <c:pt idx="6818">
                        <c:v>#N/A</c:v>
                      </c:pt>
                      <c:pt idx="6819">
                        <c:v>#N/A</c:v>
                      </c:pt>
                      <c:pt idx="6820">
                        <c:v>#N/A</c:v>
                      </c:pt>
                      <c:pt idx="6821">
                        <c:v>#N/A</c:v>
                      </c:pt>
                      <c:pt idx="6822">
                        <c:v>#N/A</c:v>
                      </c:pt>
                      <c:pt idx="6823">
                        <c:v>#N/A</c:v>
                      </c:pt>
                      <c:pt idx="6824">
                        <c:v>#N/A</c:v>
                      </c:pt>
                      <c:pt idx="6825">
                        <c:v>#N/A</c:v>
                      </c:pt>
                      <c:pt idx="6826">
                        <c:v>#N/A</c:v>
                      </c:pt>
                      <c:pt idx="6827">
                        <c:v>#N/A</c:v>
                      </c:pt>
                      <c:pt idx="6828">
                        <c:v>#N/A</c:v>
                      </c:pt>
                      <c:pt idx="6829">
                        <c:v>#N/A</c:v>
                      </c:pt>
                      <c:pt idx="6830">
                        <c:v>#N/A</c:v>
                      </c:pt>
                      <c:pt idx="6831">
                        <c:v>#N/A</c:v>
                      </c:pt>
                      <c:pt idx="6832">
                        <c:v>#N/A</c:v>
                      </c:pt>
                      <c:pt idx="6833">
                        <c:v>#N/A</c:v>
                      </c:pt>
                      <c:pt idx="6834">
                        <c:v>#N/A</c:v>
                      </c:pt>
                      <c:pt idx="6835">
                        <c:v>#N/A</c:v>
                      </c:pt>
                      <c:pt idx="6836">
                        <c:v>#N/A</c:v>
                      </c:pt>
                      <c:pt idx="6837">
                        <c:v>#N/A</c:v>
                      </c:pt>
                      <c:pt idx="6838">
                        <c:v>#N/A</c:v>
                      </c:pt>
                      <c:pt idx="6839">
                        <c:v>#N/A</c:v>
                      </c:pt>
                      <c:pt idx="6840">
                        <c:v>#N/A</c:v>
                      </c:pt>
                      <c:pt idx="6841">
                        <c:v>#N/A</c:v>
                      </c:pt>
                      <c:pt idx="6842">
                        <c:v>#N/A</c:v>
                      </c:pt>
                      <c:pt idx="6843">
                        <c:v>#N/A</c:v>
                      </c:pt>
                      <c:pt idx="6844">
                        <c:v>#N/A</c:v>
                      </c:pt>
                      <c:pt idx="6845">
                        <c:v>#N/A</c:v>
                      </c:pt>
                      <c:pt idx="6846">
                        <c:v>#N/A</c:v>
                      </c:pt>
                      <c:pt idx="6847">
                        <c:v>#N/A</c:v>
                      </c:pt>
                      <c:pt idx="6848">
                        <c:v>#N/A</c:v>
                      </c:pt>
                      <c:pt idx="6849">
                        <c:v>#N/A</c:v>
                      </c:pt>
                      <c:pt idx="6850">
                        <c:v>#N/A</c:v>
                      </c:pt>
                      <c:pt idx="6851">
                        <c:v>#N/A</c:v>
                      </c:pt>
                      <c:pt idx="6852">
                        <c:v>#N/A</c:v>
                      </c:pt>
                      <c:pt idx="6853">
                        <c:v>#N/A</c:v>
                      </c:pt>
                      <c:pt idx="6854">
                        <c:v>#N/A</c:v>
                      </c:pt>
                      <c:pt idx="6855">
                        <c:v>#N/A</c:v>
                      </c:pt>
                      <c:pt idx="6856">
                        <c:v>#N/A</c:v>
                      </c:pt>
                      <c:pt idx="6857">
                        <c:v>#N/A</c:v>
                      </c:pt>
                      <c:pt idx="6858">
                        <c:v>#N/A</c:v>
                      </c:pt>
                      <c:pt idx="6859">
                        <c:v>#N/A</c:v>
                      </c:pt>
                      <c:pt idx="6860">
                        <c:v>#N/A</c:v>
                      </c:pt>
                      <c:pt idx="6861">
                        <c:v>#N/A</c:v>
                      </c:pt>
                      <c:pt idx="6862">
                        <c:v>#N/A</c:v>
                      </c:pt>
                      <c:pt idx="6863">
                        <c:v>#N/A</c:v>
                      </c:pt>
                      <c:pt idx="6864">
                        <c:v>#N/A</c:v>
                      </c:pt>
                      <c:pt idx="6865">
                        <c:v>#N/A</c:v>
                      </c:pt>
                      <c:pt idx="6866">
                        <c:v>#N/A</c:v>
                      </c:pt>
                      <c:pt idx="6867">
                        <c:v>#N/A</c:v>
                      </c:pt>
                      <c:pt idx="6868">
                        <c:v>#N/A</c:v>
                      </c:pt>
                      <c:pt idx="6869">
                        <c:v>#N/A</c:v>
                      </c:pt>
                      <c:pt idx="6870">
                        <c:v>#N/A</c:v>
                      </c:pt>
                      <c:pt idx="6871">
                        <c:v>#N/A</c:v>
                      </c:pt>
                      <c:pt idx="6872">
                        <c:v>#N/A</c:v>
                      </c:pt>
                      <c:pt idx="6873">
                        <c:v>#N/A</c:v>
                      </c:pt>
                      <c:pt idx="6874">
                        <c:v>#N/A</c:v>
                      </c:pt>
                      <c:pt idx="6875">
                        <c:v>#N/A</c:v>
                      </c:pt>
                      <c:pt idx="6876">
                        <c:v>#N/A</c:v>
                      </c:pt>
                      <c:pt idx="6877">
                        <c:v>#N/A</c:v>
                      </c:pt>
                      <c:pt idx="6878">
                        <c:v>#N/A</c:v>
                      </c:pt>
                      <c:pt idx="6879">
                        <c:v>#N/A</c:v>
                      </c:pt>
                      <c:pt idx="6880">
                        <c:v>#N/A</c:v>
                      </c:pt>
                      <c:pt idx="6881">
                        <c:v>#N/A</c:v>
                      </c:pt>
                      <c:pt idx="6882">
                        <c:v>#N/A</c:v>
                      </c:pt>
                      <c:pt idx="6883">
                        <c:v>#N/A</c:v>
                      </c:pt>
                      <c:pt idx="6884">
                        <c:v>#N/A</c:v>
                      </c:pt>
                      <c:pt idx="6885">
                        <c:v>#N/A</c:v>
                      </c:pt>
                      <c:pt idx="6886">
                        <c:v>#N/A</c:v>
                      </c:pt>
                      <c:pt idx="6887">
                        <c:v>#N/A</c:v>
                      </c:pt>
                      <c:pt idx="6888">
                        <c:v>#N/A</c:v>
                      </c:pt>
                      <c:pt idx="6889">
                        <c:v>#N/A</c:v>
                      </c:pt>
                      <c:pt idx="6890">
                        <c:v>#N/A</c:v>
                      </c:pt>
                      <c:pt idx="6891">
                        <c:v>#N/A</c:v>
                      </c:pt>
                      <c:pt idx="6892">
                        <c:v>#N/A</c:v>
                      </c:pt>
                      <c:pt idx="6893">
                        <c:v>#N/A</c:v>
                      </c:pt>
                      <c:pt idx="6894">
                        <c:v>#N/A</c:v>
                      </c:pt>
                      <c:pt idx="6895">
                        <c:v>#N/A</c:v>
                      </c:pt>
                      <c:pt idx="6896">
                        <c:v>#N/A</c:v>
                      </c:pt>
                      <c:pt idx="6897">
                        <c:v>#N/A</c:v>
                      </c:pt>
                      <c:pt idx="6898">
                        <c:v>#N/A</c:v>
                      </c:pt>
                      <c:pt idx="6899">
                        <c:v>#N/A</c:v>
                      </c:pt>
                      <c:pt idx="6900">
                        <c:v>#N/A</c:v>
                      </c:pt>
                      <c:pt idx="6901">
                        <c:v>#N/A</c:v>
                      </c:pt>
                      <c:pt idx="6902">
                        <c:v>#N/A</c:v>
                      </c:pt>
                      <c:pt idx="6903">
                        <c:v>#N/A</c:v>
                      </c:pt>
                      <c:pt idx="6904">
                        <c:v>#N/A</c:v>
                      </c:pt>
                      <c:pt idx="6905">
                        <c:v>#N/A</c:v>
                      </c:pt>
                      <c:pt idx="6906">
                        <c:v>#N/A</c:v>
                      </c:pt>
                      <c:pt idx="6907">
                        <c:v>#N/A</c:v>
                      </c:pt>
                      <c:pt idx="6908">
                        <c:v>#N/A</c:v>
                      </c:pt>
                      <c:pt idx="6909">
                        <c:v>#N/A</c:v>
                      </c:pt>
                      <c:pt idx="6910">
                        <c:v>#N/A</c:v>
                      </c:pt>
                      <c:pt idx="6911">
                        <c:v>#N/A</c:v>
                      </c:pt>
                      <c:pt idx="6912">
                        <c:v>#N/A</c:v>
                      </c:pt>
                      <c:pt idx="6913">
                        <c:v>#N/A</c:v>
                      </c:pt>
                      <c:pt idx="6914">
                        <c:v>#N/A</c:v>
                      </c:pt>
                      <c:pt idx="6915">
                        <c:v>#N/A</c:v>
                      </c:pt>
                      <c:pt idx="6916">
                        <c:v>#N/A</c:v>
                      </c:pt>
                      <c:pt idx="6917">
                        <c:v>#N/A</c:v>
                      </c:pt>
                      <c:pt idx="6918">
                        <c:v>#N/A</c:v>
                      </c:pt>
                      <c:pt idx="6919">
                        <c:v>#N/A</c:v>
                      </c:pt>
                      <c:pt idx="6920">
                        <c:v>#N/A</c:v>
                      </c:pt>
                      <c:pt idx="6921">
                        <c:v>#N/A</c:v>
                      </c:pt>
                      <c:pt idx="6922">
                        <c:v>#N/A</c:v>
                      </c:pt>
                      <c:pt idx="6923">
                        <c:v>#N/A</c:v>
                      </c:pt>
                      <c:pt idx="6924">
                        <c:v>#N/A</c:v>
                      </c:pt>
                      <c:pt idx="6925">
                        <c:v>#N/A</c:v>
                      </c:pt>
                      <c:pt idx="6926">
                        <c:v>#N/A</c:v>
                      </c:pt>
                      <c:pt idx="6927">
                        <c:v>#N/A</c:v>
                      </c:pt>
                      <c:pt idx="6928">
                        <c:v>#N/A</c:v>
                      </c:pt>
                      <c:pt idx="6929">
                        <c:v>#N/A</c:v>
                      </c:pt>
                      <c:pt idx="6930">
                        <c:v>#N/A</c:v>
                      </c:pt>
                      <c:pt idx="6931">
                        <c:v>#N/A</c:v>
                      </c:pt>
                      <c:pt idx="6932">
                        <c:v>#N/A</c:v>
                      </c:pt>
                      <c:pt idx="6933">
                        <c:v>#N/A</c:v>
                      </c:pt>
                      <c:pt idx="6934">
                        <c:v>#N/A</c:v>
                      </c:pt>
                      <c:pt idx="6935">
                        <c:v>#N/A</c:v>
                      </c:pt>
                      <c:pt idx="6936">
                        <c:v>#N/A</c:v>
                      </c:pt>
                      <c:pt idx="6937">
                        <c:v>#N/A</c:v>
                      </c:pt>
                      <c:pt idx="6938">
                        <c:v>#N/A</c:v>
                      </c:pt>
                      <c:pt idx="6939">
                        <c:v>#N/A</c:v>
                      </c:pt>
                      <c:pt idx="6940">
                        <c:v>#N/A</c:v>
                      </c:pt>
                      <c:pt idx="6941">
                        <c:v>#N/A</c:v>
                      </c:pt>
                      <c:pt idx="6942">
                        <c:v>#N/A</c:v>
                      </c:pt>
                      <c:pt idx="6943">
                        <c:v>#N/A</c:v>
                      </c:pt>
                      <c:pt idx="6944">
                        <c:v>#N/A</c:v>
                      </c:pt>
                      <c:pt idx="6945">
                        <c:v>#N/A</c:v>
                      </c:pt>
                      <c:pt idx="6946">
                        <c:v>#N/A</c:v>
                      </c:pt>
                      <c:pt idx="6947">
                        <c:v>#N/A</c:v>
                      </c:pt>
                      <c:pt idx="6948">
                        <c:v>#N/A</c:v>
                      </c:pt>
                      <c:pt idx="6949">
                        <c:v>#N/A</c:v>
                      </c:pt>
                      <c:pt idx="6950">
                        <c:v>#N/A</c:v>
                      </c:pt>
                      <c:pt idx="6951">
                        <c:v>#N/A</c:v>
                      </c:pt>
                      <c:pt idx="6952">
                        <c:v>#N/A</c:v>
                      </c:pt>
                      <c:pt idx="6953">
                        <c:v>#N/A</c:v>
                      </c:pt>
                      <c:pt idx="6954">
                        <c:v>#N/A</c:v>
                      </c:pt>
                      <c:pt idx="6955">
                        <c:v>#N/A</c:v>
                      </c:pt>
                      <c:pt idx="6956">
                        <c:v>#N/A</c:v>
                      </c:pt>
                      <c:pt idx="6957">
                        <c:v>#N/A</c:v>
                      </c:pt>
                      <c:pt idx="6958">
                        <c:v>#N/A</c:v>
                      </c:pt>
                      <c:pt idx="6959">
                        <c:v>#N/A</c:v>
                      </c:pt>
                      <c:pt idx="6960">
                        <c:v>#N/A</c:v>
                      </c:pt>
                      <c:pt idx="6961">
                        <c:v>#N/A</c:v>
                      </c:pt>
                      <c:pt idx="6962">
                        <c:v>#N/A</c:v>
                      </c:pt>
                      <c:pt idx="6963">
                        <c:v>#N/A</c:v>
                      </c:pt>
                      <c:pt idx="6964">
                        <c:v>#N/A</c:v>
                      </c:pt>
                      <c:pt idx="6965">
                        <c:v>#N/A</c:v>
                      </c:pt>
                      <c:pt idx="6966">
                        <c:v>#N/A</c:v>
                      </c:pt>
                      <c:pt idx="6967">
                        <c:v>#N/A</c:v>
                      </c:pt>
                      <c:pt idx="6968">
                        <c:v>#N/A</c:v>
                      </c:pt>
                      <c:pt idx="6969">
                        <c:v>#N/A</c:v>
                      </c:pt>
                      <c:pt idx="6970">
                        <c:v>#N/A</c:v>
                      </c:pt>
                      <c:pt idx="6971">
                        <c:v>#N/A</c:v>
                      </c:pt>
                      <c:pt idx="6972">
                        <c:v>#N/A</c:v>
                      </c:pt>
                      <c:pt idx="6973">
                        <c:v>#N/A</c:v>
                      </c:pt>
                      <c:pt idx="6974">
                        <c:v>#N/A</c:v>
                      </c:pt>
                      <c:pt idx="6975">
                        <c:v>#N/A</c:v>
                      </c:pt>
                      <c:pt idx="6976">
                        <c:v>#N/A</c:v>
                      </c:pt>
                      <c:pt idx="6977">
                        <c:v>#N/A</c:v>
                      </c:pt>
                      <c:pt idx="6978">
                        <c:v>#N/A</c:v>
                      </c:pt>
                      <c:pt idx="6979">
                        <c:v>#N/A</c:v>
                      </c:pt>
                      <c:pt idx="6980">
                        <c:v>#N/A</c:v>
                      </c:pt>
                      <c:pt idx="6981">
                        <c:v>#N/A</c:v>
                      </c:pt>
                      <c:pt idx="6982">
                        <c:v>#N/A</c:v>
                      </c:pt>
                      <c:pt idx="6983">
                        <c:v>#N/A</c:v>
                      </c:pt>
                      <c:pt idx="6984">
                        <c:v>#N/A</c:v>
                      </c:pt>
                      <c:pt idx="6985">
                        <c:v>#N/A</c:v>
                      </c:pt>
                      <c:pt idx="6986">
                        <c:v>#N/A</c:v>
                      </c:pt>
                      <c:pt idx="6987">
                        <c:v>#N/A</c:v>
                      </c:pt>
                      <c:pt idx="6988">
                        <c:v>#N/A</c:v>
                      </c:pt>
                      <c:pt idx="6989">
                        <c:v>#N/A</c:v>
                      </c:pt>
                      <c:pt idx="6990">
                        <c:v>#N/A</c:v>
                      </c:pt>
                      <c:pt idx="6991">
                        <c:v>#N/A</c:v>
                      </c:pt>
                      <c:pt idx="6992">
                        <c:v>#N/A</c:v>
                      </c:pt>
                      <c:pt idx="6993">
                        <c:v>#N/A</c:v>
                      </c:pt>
                      <c:pt idx="6994">
                        <c:v>#N/A</c:v>
                      </c:pt>
                      <c:pt idx="6995">
                        <c:v>#N/A</c:v>
                      </c:pt>
                      <c:pt idx="6996">
                        <c:v>#N/A</c:v>
                      </c:pt>
                      <c:pt idx="6997">
                        <c:v>#N/A</c:v>
                      </c:pt>
                      <c:pt idx="6998">
                        <c:v>#N/A</c:v>
                      </c:pt>
                      <c:pt idx="6999">
                        <c:v>#N/A</c:v>
                      </c:pt>
                      <c:pt idx="7000">
                        <c:v>#N/A</c:v>
                      </c:pt>
                      <c:pt idx="7001">
                        <c:v>#N/A</c:v>
                      </c:pt>
                      <c:pt idx="7002">
                        <c:v>#N/A</c:v>
                      </c:pt>
                      <c:pt idx="7003">
                        <c:v>#N/A</c:v>
                      </c:pt>
                      <c:pt idx="7004">
                        <c:v>#N/A</c:v>
                      </c:pt>
                      <c:pt idx="7005">
                        <c:v>#N/A</c:v>
                      </c:pt>
                      <c:pt idx="7006">
                        <c:v>#N/A</c:v>
                      </c:pt>
                      <c:pt idx="7007">
                        <c:v>#N/A</c:v>
                      </c:pt>
                      <c:pt idx="7008">
                        <c:v>#N/A</c:v>
                      </c:pt>
                      <c:pt idx="7009">
                        <c:v>#N/A</c:v>
                      </c:pt>
                      <c:pt idx="7010">
                        <c:v>#N/A</c:v>
                      </c:pt>
                      <c:pt idx="7011">
                        <c:v>#N/A</c:v>
                      </c:pt>
                      <c:pt idx="7012">
                        <c:v>#N/A</c:v>
                      </c:pt>
                      <c:pt idx="7013">
                        <c:v>#N/A</c:v>
                      </c:pt>
                      <c:pt idx="7014">
                        <c:v>#N/A</c:v>
                      </c:pt>
                      <c:pt idx="7015">
                        <c:v>#N/A</c:v>
                      </c:pt>
                      <c:pt idx="7016">
                        <c:v>#N/A</c:v>
                      </c:pt>
                      <c:pt idx="7017">
                        <c:v>#N/A</c:v>
                      </c:pt>
                      <c:pt idx="7018">
                        <c:v>#N/A</c:v>
                      </c:pt>
                      <c:pt idx="7019">
                        <c:v>#N/A</c:v>
                      </c:pt>
                      <c:pt idx="7020">
                        <c:v>#N/A</c:v>
                      </c:pt>
                      <c:pt idx="7021">
                        <c:v>#N/A</c:v>
                      </c:pt>
                      <c:pt idx="7022">
                        <c:v>#N/A</c:v>
                      </c:pt>
                      <c:pt idx="7023">
                        <c:v>#N/A</c:v>
                      </c:pt>
                      <c:pt idx="7024">
                        <c:v>#N/A</c:v>
                      </c:pt>
                      <c:pt idx="7025">
                        <c:v>#N/A</c:v>
                      </c:pt>
                      <c:pt idx="7026">
                        <c:v>#N/A</c:v>
                      </c:pt>
                      <c:pt idx="7027">
                        <c:v>#N/A</c:v>
                      </c:pt>
                      <c:pt idx="7028">
                        <c:v>#N/A</c:v>
                      </c:pt>
                      <c:pt idx="7029">
                        <c:v>#N/A</c:v>
                      </c:pt>
                      <c:pt idx="7030">
                        <c:v>#N/A</c:v>
                      </c:pt>
                      <c:pt idx="7031">
                        <c:v>#N/A</c:v>
                      </c:pt>
                      <c:pt idx="7032">
                        <c:v>#N/A</c:v>
                      </c:pt>
                      <c:pt idx="7033">
                        <c:v>#N/A</c:v>
                      </c:pt>
                      <c:pt idx="7034">
                        <c:v>#N/A</c:v>
                      </c:pt>
                      <c:pt idx="7035">
                        <c:v>#N/A</c:v>
                      </c:pt>
                      <c:pt idx="7036">
                        <c:v>#N/A</c:v>
                      </c:pt>
                      <c:pt idx="7037">
                        <c:v>#N/A</c:v>
                      </c:pt>
                      <c:pt idx="7038">
                        <c:v>#N/A</c:v>
                      </c:pt>
                      <c:pt idx="7039">
                        <c:v>#N/A</c:v>
                      </c:pt>
                      <c:pt idx="7040">
                        <c:v>#N/A</c:v>
                      </c:pt>
                      <c:pt idx="7041">
                        <c:v>#N/A</c:v>
                      </c:pt>
                      <c:pt idx="7042">
                        <c:v>#N/A</c:v>
                      </c:pt>
                      <c:pt idx="7043">
                        <c:v>#N/A</c:v>
                      </c:pt>
                      <c:pt idx="7044">
                        <c:v>#N/A</c:v>
                      </c:pt>
                      <c:pt idx="7045">
                        <c:v>#N/A</c:v>
                      </c:pt>
                      <c:pt idx="7046">
                        <c:v>#N/A</c:v>
                      </c:pt>
                      <c:pt idx="7047">
                        <c:v>#N/A</c:v>
                      </c:pt>
                      <c:pt idx="7048">
                        <c:v>#N/A</c:v>
                      </c:pt>
                      <c:pt idx="7049">
                        <c:v>#N/A</c:v>
                      </c:pt>
                      <c:pt idx="7050">
                        <c:v>#N/A</c:v>
                      </c:pt>
                      <c:pt idx="7051">
                        <c:v>#N/A</c:v>
                      </c:pt>
                      <c:pt idx="7052">
                        <c:v>#N/A</c:v>
                      </c:pt>
                      <c:pt idx="7053">
                        <c:v>#N/A</c:v>
                      </c:pt>
                      <c:pt idx="7054">
                        <c:v>#N/A</c:v>
                      </c:pt>
                      <c:pt idx="7055">
                        <c:v>#N/A</c:v>
                      </c:pt>
                      <c:pt idx="7056">
                        <c:v>#N/A</c:v>
                      </c:pt>
                      <c:pt idx="7057">
                        <c:v>#N/A</c:v>
                      </c:pt>
                      <c:pt idx="7058">
                        <c:v>#N/A</c:v>
                      </c:pt>
                      <c:pt idx="7059">
                        <c:v>#N/A</c:v>
                      </c:pt>
                      <c:pt idx="7060">
                        <c:v>#N/A</c:v>
                      </c:pt>
                      <c:pt idx="7061">
                        <c:v>#N/A</c:v>
                      </c:pt>
                      <c:pt idx="7062">
                        <c:v>#N/A</c:v>
                      </c:pt>
                      <c:pt idx="7063">
                        <c:v>#N/A</c:v>
                      </c:pt>
                      <c:pt idx="7064">
                        <c:v>#N/A</c:v>
                      </c:pt>
                      <c:pt idx="7065">
                        <c:v>#N/A</c:v>
                      </c:pt>
                      <c:pt idx="7066">
                        <c:v>#N/A</c:v>
                      </c:pt>
                      <c:pt idx="7067">
                        <c:v>#N/A</c:v>
                      </c:pt>
                      <c:pt idx="7068">
                        <c:v>#N/A</c:v>
                      </c:pt>
                      <c:pt idx="7069">
                        <c:v>#N/A</c:v>
                      </c:pt>
                      <c:pt idx="7070">
                        <c:v>#N/A</c:v>
                      </c:pt>
                      <c:pt idx="7071">
                        <c:v>#N/A</c:v>
                      </c:pt>
                      <c:pt idx="7072">
                        <c:v>#N/A</c:v>
                      </c:pt>
                      <c:pt idx="7073">
                        <c:v>#N/A</c:v>
                      </c:pt>
                      <c:pt idx="7074">
                        <c:v>#N/A</c:v>
                      </c:pt>
                      <c:pt idx="7075">
                        <c:v>#N/A</c:v>
                      </c:pt>
                      <c:pt idx="7076">
                        <c:v>#N/A</c:v>
                      </c:pt>
                      <c:pt idx="7077">
                        <c:v>#N/A</c:v>
                      </c:pt>
                      <c:pt idx="7078">
                        <c:v>#N/A</c:v>
                      </c:pt>
                      <c:pt idx="7079">
                        <c:v>#N/A</c:v>
                      </c:pt>
                      <c:pt idx="7080">
                        <c:v>#N/A</c:v>
                      </c:pt>
                      <c:pt idx="7081">
                        <c:v>#N/A</c:v>
                      </c:pt>
                      <c:pt idx="7082">
                        <c:v>#N/A</c:v>
                      </c:pt>
                      <c:pt idx="7083">
                        <c:v>#N/A</c:v>
                      </c:pt>
                      <c:pt idx="7084">
                        <c:v>#N/A</c:v>
                      </c:pt>
                      <c:pt idx="7085">
                        <c:v>#N/A</c:v>
                      </c:pt>
                      <c:pt idx="7086">
                        <c:v>#N/A</c:v>
                      </c:pt>
                      <c:pt idx="7087">
                        <c:v>#N/A</c:v>
                      </c:pt>
                      <c:pt idx="7088">
                        <c:v>#N/A</c:v>
                      </c:pt>
                      <c:pt idx="7089">
                        <c:v>#N/A</c:v>
                      </c:pt>
                      <c:pt idx="7090">
                        <c:v>#N/A</c:v>
                      </c:pt>
                      <c:pt idx="7091">
                        <c:v>#N/A</c:v>
                      </c:pt>
                      <c:pt idx="7092">
                        <c:v>#N/A</c:v>
                      </c:pt>
                      <c:pt idx="7093">
                        <c:v>#N/A</c:v>
                      </c:pt>
                      <c:pt idx="7094">
                        <c:v>#N/A</c:v>
                      </c:pt>
                      <c:pt idx="7095">
                        <c:v>#N/A</c:v>
                      </c:pt>
                      <c:pt idx="7096">
                        <c:v>#N/A</c:v>
                      </c:pt>
                      <c:pt idx="7097">
                        <c:v>#N/A</c:v>
                      </c:pt>
                      <c:pt idx="7098">
                        <c:v>#N/A</c:v>
                      </c:pt>
                      <c:pt idx="7099">
                        <c:v>#N/A</c:v>
                      </c:pt>
                      <c:pt idx="7100">
                        <c:v>#N/A</c:v>
                      </c:pt>
                      <c:pt idx="7101">
                        <c:v>#N/A</c:v>
                      </c:pt>
                      <c:pt idx="7102">
                        <c:v>#N/A</c:v>
                      </c:pt>
                      <c:pt idx="7103">
                        <c:v>#N/A</c:v>
                      </c:pt>
                      <c:pt idx="7104">
                        <c:v>#N/A</c:v>
                      </c:pt>
                      <c:pt idx="7105">
                        <c:v>#N/A</c:v>
                      </c:pt>
                      <c:pt idx="7106">
                        <c:v>#N/A</c:v>
                      </c:pt>
                      <c:pt idx="7107">
                        <c:v>#N/A</c:v>
                      </c:pt>
                      <c:pt idx="7108">
                        <c:v>#N/A</c:v>
                      </c:pt>
                      <c:pt idx="7109">
                        <c:v>#N/A</c:v>
                      </c:pt>
                      <c:pt idx="7110">
                        <c:v>#N/A</c:v>
                      </c:pt>
                      <c:pt idx="7111">
                        <c:v>#N/A</c:v>
                      </c:pt>
                      <c:pt idx="7112">
                        <c:v>#N/A</c:v>
                      </c:pt>
                      <c:pt idx="7113">
                        <c:v>#N/A</c:v>
                      </c:pt>
                      <c:pt idx="7114">
                        <c:v>#N/A</c:v>
                      </c:pt>
                      <c:pt idx="7115">
                        <c:v>#N/A</c:v>
                      </c:pt>
                      <c:pt idx="7116">
                        <c:v>#N/A</c:v>
                      </c:pt>
                      <c:pt idx="7117">
                        <c:v>#N/A</c:v>
                      </c:pt>
                      <c:pt idx="7118">
                        <c:v>#N/A</c:v>
                      </c:pt>
                      <c:pt idx="7119">
                        <c:v>#N/A</c:v>
                      </c:pt>
                      <c:pt idx="7120">
                        <c:v>#N/A</c:v>
                      </c:pt>
                      <c:pt idx="7121">
                        <c:v>#N/A</c:v>
                      </c:pt>
                      <c:pt idx="7122">
                        <c:v>#N/A</c:v>
                      </c:pt>
                      <c:pt idx="7123">
                        <c:v>#N/A</c:v>
                      </c:pt>
                      <c:pt idx="7124">
                        <c:v>#N/A</c:v>
                      </c:pt>
                      <c:pt idx="7125">
                        <c:v>#N/A</c:v>
                      </c:pt>
                      <c:pt idx="7126">
                        <c:v>#N/A</c:v>
                      </c:pt>
                      <c:pt idx="7127">
                        <c:v>#N/A</c:v>
                      </c:pt>
                      <c:pt idx="7128">
                        <c:v>#N/A</c:v>
                      </c:pt>
                      <c:pt idx="7129">
                        <c:v>#N/A</c:v>
                      </c:pt>
                      <c:pt idx="7130">
                        <c:v>#N/A</c:v>
                      </c:pt>
                      <c:pt idx="7131">
                        <c:v>#N/A</c:v>
                      </c:pt>
                      <c:pt idx="7132">
                        <c:v>#N/A</c:v>
                      </c:pt>
                      <c:pt idx="7133">
                        <c:v>#N/A</c:v>
                      </c:pt>
                      <c:pt idx="7134">
                        <c:v>#N/A</c:v>
                      </c:pt>
                      <c:pt idx="7135">
                        <c:v>#N/A</c:v>
                      </c:pt>
                      <c:pt idx="7136">
                        <c:v>#N/A</c:v>
                      </c:pt>
                      <c:pt idx="7137">
                        <c:v>#N/A</c:v>
                      </c:pt>
                      <c:pt idx="7138">
                        <c:v>#N/A</c:v>
                      </c:pt>
                      <c:pt idx="7139">
                        <c:v>#N/A</c:v>
                      </c:pt>
                      <c:pt idx="7140">
                        <c:v>#N/A</c:v>
                      </c:pt>
                      <c:pt idx="7141">
                        <c:v>#N/A</c:v>
                      </c:pt>
                      <c:pt idx="7142">
                        <c:v>#N/A</c:v>
                      </c:pt>
                      <c:pt idx="7143">
                        <c:v>#N/A</c:v>
                      </c:pt>
                      <c:pt idx="7144">
                        <c:v>#N/A</c:v>
                      </c:pt>
                      <c:pt idx="7145">
                        <c:v>#N/A</c:v>
                      </c:pt>
                      <c:pt idx="7146">
                        <c:v>#N/A</c:v>
                      </c:pt>
                      <c:pt idx="7147">
                        <c:v>#N/A</c:v>
                      </c:pt>
                      <c:pt idx="7148">
                        <c:v>#N/A</c:v>
                      </c:pt>
                      <c:pt idx="7149">
                        <c:v>#N/A</c:v>
                      </c:pt>
                      <c:pt idx="7150">
                        <c:v>#N/A</c:v>
                      </c:pt>
                      <c:pt idx="7151">
                        <c:v>#N/A</c:v>
                      </c:pt>
                      <c:pt idx="7152">
                        <c:v>#N/A</c:v>
                      </c:pt>
                      <c:pt idx="7153">
                        <c:v>#N/A</c:v>
                      </c:pt>
                      <c:pt idx="7154">
                        <c:v>#N/A</c:v>
                      </c:pt>
                      <c:pt idx="7155">
                        <c:v>#N/A</c:v>
                      </c:pt>
                      <c:pt idx="7156">
                        <c:v>#N/A</c:v>
                      </c:pt>
                      <c:pt idx="7157">
                        <c:v>#N/A</c:v>
                      </c:pt>
                      <c:pt idx="7158">
                        <c:v>#N/A</c:v>
                      </c:pt>
                      <c:pt idx="7159">
                        <c:v>#N/A</c:v>
                      </c:pt>
                      <c:pt idx="7160">
                        <c:v>#N/A</c:v>
                      </c:pt>
                      <c:pt idx="7161">
                        <c:v>#N/A</c:v>
                      </c:pt>
                      <c:pt idx="7162">
                        <c:v>#N/A</c:v>
                      </c:pt>
                      <c:pt idx="7163">
                        <c:v>#N/A</c:v>
                      </c:pt>
                      <c:pt idx="7164">
                        <c:v>#N/A</c:v>
                      </c:pt>
                      <c:pt idx="7165">
                        <c:v>#N/A</c:v>
                      </c:pt>
                      <c:pt idx="7166">
                        <c:v>#N/A</c:v>
                      </c:pt>
                      <c:pt idx="7167">
                        <c:v>#N/A</c:v>
                      </c:pt>
                      <c:pt idx="7168">
                        <c:v>#N/A</c:v>
                      </c:pt>
                      <c:pt idx="7169">
                        <c:v>#N/A</c:v>
                      </c:pt>
                      <c:pt idx="7170">
                        <c:v>#N/A</c:v>
                      </c:pt>
                      <c:pt idx="7171">
                        <c:v>#N/A</c:v>
                      </c:pt>
                      <c:pt idx="7172">
                        <c:v>#N/A</c:v>
                      </c:pt>
                      <c:pt idx="7173">
                        <c:v>#N/A</c:v>
                      </c:pt>
                      <c:pt idx="7174">
                        <c:v>#N/A</c:v>
                      </c:pt>
                      <c:pt idx="7175">
                        <c:v>#N/A</c:v>
                      </c:pt>
                      <c:pt idx="7176">
                        <c:v>#N/A</c:v>
                      </c:pt>
                      <c:pt idx="7177">
                        <c:v>#N/A</c:v>
                      </c:pt>
                      <c:pt idx="7178">
                        <c:v>#N/A</c:v>
                      </c:pt>
                      <c:pt idx="7179">
                        <c:v>#N/A</c:v>
                      </c:pt>
                      <c:pt idx="7180">
                        <c:v>#N/A</c:v>
                      </c:pt>
                      <c:pt idx="7181">
                        <c:v>#N/A</c:v>
                      </c:pt>
                      <c:pt idx="7182">
                        <c:v>#N/A</c:v>
                      </c:pt>
                      <c:pt idx="7183">
                        <c:v>#N/A</c:v>
                      </c:pt>
                      <c:pt idx="7184">
                        <c:v>#N/A</c:v>
                      </c:pt>
                      <c:pt idx="7185">
                        <c:v>#N/A</c:v>
                      </c:pt>
                      <c:pt idx="7186">
                        <c:v>#N/A</c:v>
                      </c:pt>
                      <c:pt idx="7187">
                        <c:v>#N/A</c:v>
                      </c:pt>
                      <c:pt idx="7188">
                        <c:v>#N/A</c:v>
                      </c:pt>
                      <c:pt idx="7189">
                        <c:v>#N/A</c:v>
                      </c:pt>
                      <c:pt idx="7190">
                        <c:v>#N/A</c:v>
                      </c:pt>
                      <c:pt idx="7191">
                        <c:v>#N/A</c:v>
                      </c:pt>
                      <c:pt idx="7192">
                        <c:v>#N/A</c:v>
                      </c:pt>
                      <c:pt idx="7193">
                        <c:v>#N/A</c:v>
                      </c:pt>
                      <c:pt idx="7194">
                        <c:v>#N/A</c:v>
                      </c:pt>
                      <c:pt idx="7195">
                        <c:v>#N/A</c:v>
                      </c:pt>
                      <c:pt idx="7196">
                        <c:v>#N/A</c:v>
                      </c:pt>
                      <c:pt idx="7197">
                        <c:v>#N/A</c:v>
                      </c:pt>
                      <c:pt idx="7198">
                        <c:v>#N/A</c:v>
                      </c:pt>
                      <c:pt idx="7199">
                        <c:v>#N/A</c:v>
                      </c:pt>
                      <c:pt idx="7200">
                        <c:v>#N/A</c:v>
                      </c:pt>
                      <c:pt idx="7201">
                        <c:v>#N/A</c:v>
                      </c:pt>
                      <c:pt idx="7202">
                        <c:v>#N/A</c:v>
                      </c:pt>
                      <c:pt idx="7203">
                        <c:v>#N/A</c:v>
                      </c:pt>
                      <c:pt idx="7204">
                        <c:v>#N/A</c:v>
                      </c:pt>
                      <c:pt idx="7205">
                        <c:v>#N/A</c:v>
                      </c:pt>
                      <c:pt idx="7206">
                        <c:v>#N/A</c:v>
                      </c:pt>
                      <c:pt idx="7207">
                        <c:v>#N/A</c:v>
                      </c:pt>
                      <c:pt idx="7208">
                        <c:v>#N/A</c:v>
                      </c:pt>
                      <c:pt idx="7209">
                        <c:v>#N/A</c:v>
                      </c:pt>
                      <c:pt idx="7210">
                        <c:v>#N/A</c:v>
                      </c:pt>
                      <c:pt idx="7211">
                        <c:v>#N/A</c:v>
                      </c:pt>
                      <c:pt idx="7212">
                        <c:v>#N/A</c:v>
                      </c:pt>
                      <c:pt idx="7213">
                        <c:v>#N/A</c:v>
                      </c:pt>
                      <c:pt idx="7214">
                        <c:v>#N/A</c:v>
                      </c:pt>
                      <c:pt idx="7215">
                        <c:v>#N/A</c:v>
                      </c:pt>
                      <c:pt idx="7216">
                        <c:v>#N/A</c:v>
                      </c:pt>
                      <c:pt idx="7217">
                        <c:v>#N/A</c:v>
                      </c:pt>
                      <c:pt idx="7218">
                        <c:v>#N/A</c:v>
                      </c:pt>
                      <c:pt idx="7219">
                        <c:v>#N/A</c:v>
                      </c:pt>
                      <c:pt idx="7220">
                        <c:v>#N/A</c:v>
                      </c:pt>
                      <c:pt idx="7221">
                        <c:v>#N/A</c:v>
                      </c:pt>
                      <c:pt idx="7222">
                        <c:v>#N/A</c:v>
                      </c:pt>
                      <c:pt idx="7223">
                        <c:v>#N/A</c:v>
                      </c:pt>
                      <c:pt idx="7224">
                        <c:v>#N/A</c:v>
                      </c:pt>
                      <c:pt idx="7225">
                        <c:v>#N/A</c:v>
                      </c:pt>
                      <c:pt idx="7226">
                        <c:v>#N/A</c:v>
                      </c:pt>
                      <c:pt idx="7227">
                        <c:v>#N/A</c:v>
                      </c:pt>
                      <c:pt idx="7228">
                        <c:v>#N/A</c:v>
                      </c:pt>
                      <c:pt idx="7229">
                        <c:v>#N/A</c:v>
                      </c:pt>
                      <c:pt idx="7230">
                        <c:v>#N/A</c:v>
                      </c:pt>
                      <c:pt idx="7231">
                        <c:v>#N/A</c:v>
                      </c:pt>
                      <c:pt idx="7232">
                        <c:v>#N/A</c:v>
                      </c:pt>
                      <c:pt idx="7233">
                        <c:v>#N/A</c:v>
                      </c:pt>
                      <c:pt idx="7234">
                        <c:v>#N/A</c:v>
                      </c:pt>
                      <c:pt idx="7235">
                        <c:v>#N/A</c:v>
                      </c:pt>
                      <c:pt idx="7236">
                        <c:v>#N/A</c:v>
                      </c:pt>
                      <c:pt idx="7237">
                        <c:v>#N/A</c:v>
                      </c:pt>
                      <c:pt idx="7238">
                        <c:v>#N/A</c:v>
                      </c:pt>
                      <c:pt idx="7239">
                        <c:v>#N/A</c:v>
                      </c:pt>
                      <c:pt idx="7240">
                        <c:v>#N/A</c:v>
                      </c:pt>
                      <c:pt idx="7241">
                        <c:v>#N/A</c:v>
                      </c:pt>
                      <c:pt idx="7242">
                        <c:v>#N/A</c:v>
                      </c:pt>
                      <c:pt idx="7243">
                        <c:v>#N/A</c:v>
                      </c:pt>
                      <c:pt idx="7244">
                        <c:v>#N/A</c:v>
                      </c:pt>
                      <c:pt idx="7245">
                        <c:v>#N/A</c:v>
                      </c:pt>
                      <c:pt idx="7246">
                        <c:v>#N/A</c:v>
                      </c:pt>
                      <c:pt idx="7247">
                        <c:v>#N/A</c:v>
                      </c:pt>
                      <c:pt idx="7248">
                        <c:v>#N/A</c:v>
                      </c:pt>
                      <c:pt idx="7249">
                        <c:v>#N/A</c:v>
                      </c:pt>
                      <c:pt idx="7250">
                        <c:v>#N/A</c:v>
                      </c:pt>
                      <c:pt idx="7251">
                        <c:v>#N/A</c:v>
                      </c:pt>
                      <c:pt idx="7252">
                        <c:v>#N/A</c:v>
                      </c:pt>
                      <c:pt idx="7253">
                        <c:v>#N/A</c:v>
                      </c:pt>
                      <c:pt idx="7254">
                        <c:v>#N/A</c:v>
                      </c:pt>
                      <c:pt idx="7255">
                        <c:v>#N/A</c:v>
                      </c:pt>
                      <c:pt idx="7256">
                        <c:v>#N/A</c:v>
                      </c:pt>
                      <c:pt idx="7257">
                        <c:v>#N/A</c:v>
                      </c:pt>
                      <c:pt idx="7258">
                        <c:v>#N/A</c:v>
                      </c:pt>
                      <c:pt idx="7259">
                        <c:v>#N/A</c:v>
                      </c:pt>
                      <c:pt idx="7260">
                        <c:v>#N/A</c:v>
                      </c:pt>
                      <c:pt idx="7261">
                        <c:v>#N/A</c:v>
                      </c:pt>
                      <c:pt idx="7262">
                        <c:v>#N/A</c:v>
                      </c:pt>
                      <c:pt idx="7263">
                        <c:v>#N/A</c:v>
                      </c:pt>
                      <c:pt idx="7264">
                        <c:v>#N/A</c:v>
                      </c:pt>
                      <c:pt idx="7265">
                        <c:v>#N/A</c:v>
                      </c:pt>
                      <c:pt idx="7266">
                        <c:v>#N/A</c:v>
                      </c:pt>
                      <c:pt idx="7267">
                        <c:v>#N/A</c:v>
                      </c:pt>
                      <c:pt idx="7268">
                        <c:v>#N/A</c:v>
                      </c:pt>
                      <c:pt idx="7269">
                        <c:v>#N/A</c:v>
                      </c:pt>
                      <c:pt idx="7270">
                        <c:v>#N/A</c:v>
                      </c:pt>
                      <c:pt idx="7271">
                        <c:v>#N/A</c:v>
                      </c:pt>
                      <c:pt idx="7272">
                        <c:v>#N/A</c:v>
                      </c:pt>
                      <c:pt idx="7273">
                        <c:v>#N/A</c:v>
                      </c:pt>
                      <c:pt idx="7274">
                        <c:v>#N/A</c:v>
                      </c:pt>
                      <c:pt idx="7275">
                        <c:v>#N/A</c:v>
                      </c:pt>
                      <c:pt idx="7276">
                        <c:v>#N/A</c:v>
                      </c:pt>
                      <c:pt idx="7277">
                        <c:v>#N/A</c:v>
                      </c:pt>
                      <c:pt idx="7278">
                        <c:v>#N/A</c:v>
                      </c:pt>
                      <c:pt idx="7279">
                        <c:v>#N/A</c:v>
                      </c:pt>
                      <c:pt idx="7280">
                        <c:v>#N/A</c:v>
                      </c:pt>
                      <c:pt idx="7281">
                        <c:v>#N/A</c:v>
                      </c:pt>
                      <c:pt idx="7282">
                        <c:v>#N/A</c:v>
                      </c:pt>
                      <c:pt idx="7283">
                        <c:v>#N/A</c:v>
                      </c:pt>
                      <c:pt idx="7284">
                        <c:v>#N/A</c:v>
                      </c:pt>
                      <c:pt idx="7285">
                        <c:v>#N/A</c:v>
                      </c:pt>
                      <c:pt idx="7286">
                        <c:v>#N/A</c:v>
                      </c:pt>
                      <c:pt idx="7287">
                        <c:v>#N/A</c:v>
                      </c:pt>
                      <c:pt idx="7288">
                        <c:v>#N/A</c:v>
                      </c:pt>
                      <c:pt idx="7289">
                        <c:v>#N/A</c:v>
                      </c:pt>
                      <c:pt idx="7290">
                        <c:v>#N/A</c:v>
                      </c:pt>
                      <c:pt idx="7291">
                        <c:v>#N/A</c:v>
                      </c:pt>
                      <c:pt idx="7292">
                        <c:v>#N/A</c:v>
                      </c:pt>
                      <c:pt idx="7293">
                        <c:v>#N/A</c:v>
                      </c:pt>
                      <c:pt idx="7294">
                        <c:v>#N/A</c:v>
                      </c:pt>
                      <c:pt idx="7295">
                        <c:v>#N/A</c:v>
                      </c:pt>
                      <c:pt idx="7296">
                        <c:v>#N/A</c:v>
                      </c:pt>
                      <c:pt idx="7297">
                        <c:v>#N/A</c:v>
                      </c:pt>
                      <c:pt idx="7298">
                        <c:v>#N/A</c:v>
                      </c:pt>
                      <c:pt idx="7299">
                        <c:v>#N/A</c:v>
                      </c:pt>
                      <c:pt idx="7300">
                        <c:v>#N/A</c:v>
                      </c:pt>
                      <c:pt idx="7301">
                        <c:v>#N/A</c:v>
                      </c:pt>
                      <c:pt idx="7302">
                        <c:v>#N/A</c:v>
                      </c:pt>
                      <c:pt idx="7303">
                        <c:v>#N/A</c:v>
                      </c:pt>
                      <c:pt idx="7304">
                        <c:v>#N/A</c:v>
                      </c:pt>
                      <c:pt idx="7305">
                        <c:v>#N/A</c:v>
                      </c:pt>
                      <c:pt idx="7306">
                        <c:v>#N/A</c:v>
                      </c:pt>
                      <c:pt idx="7307">
                        <c:v>#N/A</c:v>
                      </c:pt>
                      <c:pt idx="7308">
                        <c:v>#N/A</c:v>
                      </c:pt>
                      <c:pt idx="7309">
                        <c:v>#N/A</c:v>
                      </c:pt>
                      <c:pt idx="7310">
                        <c:v>#N/A</c:v>
                      </c:pt>
                      <c:pt idx="7311">
                        <c:v>#N/A</c:v>
                      </c:pt>
                      <c:pt idx="7312">
                        <c:v>#N/A</c:v>
                      </c:pt>
                      <c:pt idx="7313">
                        <c:v>#N/A</c:v>
                      </c:pt>
                      <c:pt idx="7314">
                        <c:v>#N/A</c:v>
                      </c:pt>
                      <c:pt idx="7315">
                        <c:v>#N/A</c:v>
                      </c:pt>
                      <c:pt idx="7316">
                        <c:v>#N/A</c:v>
                      </c:pt>
                      <c:pt idx="7317">
                        <c:v>#N/A</c:v>
                      </c:pt>
                      <c:pt idx="7318">
                        <c:v>#N/A</c:v>
                      </c:pt>
                      <c:pt idx="7319">
                        <c:v>#N/A</c:v>
                      </c:pt>
                      <c:pt idx="7320">
                        <c:v>#N/A</c:v>
                      </c:pt>
                      <c:pt idx="7321">
                        <c:v>#N/A</c:v>
                      </c:pt>
                      <c:pt idx="7322">
                        <c:v>#N/A</c:v>
                      </c:pt>
                      <c:pt idx="7323">
                        <c:v>#N/A</c:v>
                      </c:pt>
                      <c:pt idx="7324">
                        <c:v>#N/A</c:v>
                      </c:pt>
                      <c:pt idx="7325">
                        <c:v>#N/A</c:v>
                      </c:pt>
                      <c:pt idx="7326">
                        <c:v>#N/A</c:v>
                      </c:pt>
                      <c:pt idx="7327">
                        <c:v>#N/A</c:v>
                      </c:pt>
                      <c:pt idx="7328">
                        <c:v>#N/A</c:v>
                      </c:pt>
                      <c:pt idx="7329">
                        <c:v>#N/A</c:v>
                      </c:pt>
                      <c:pt idx="7330">
                        <c:v>#N/A</c:v>
                      </c:pt>
                      <c:pt idx="7331">
                        <c:v>#N/A</c:v>
                      </c:pt>
                      <c:pt idx="7332">
                        <c:v>#N/A</c:v>
                      </c:pt>
                      <c:pt idx="7333">
                        <c:v>#N/A</c:v>
                      </c:pt>
                      <c:pt idx="7334">
                        <c:v>#N/A</c:v>
                      </c:pt>
                      <c:pt idx="7335">
                        <c:v>#N/A</c:v>
                      </c:pt>
                      <c:pt idx="7336">
                        <c:v>#N/A</c:v>
                      </c:pt>
                      <c:pt idx="7337">
                        <c:v>#N/A</c:v>
                      </c:pt>
                      <c:pt idx="7338">
                        <c:v>#N/A</c:v>
                      </c:pt>
                      <c:pt idx="7339">
                        <c:v>#N/A</c:v>
                      </c:pt>
                      <c:pt idx="7340">
                        <c:v>#N/A</c:v>
                      </c:pt>
                      <c:pt idx="7341">
                        <c:v>#N/A</c:v>
                      </c:pt>
                      <c:pt idx="7342">
                        <c:v>#N/A</c:v>
                      </c:pt>
                      <c:pt idx="7343">
                        <c:v>#N/A</c:v>
                      </c:pt>
                      <c:pt idx="7344">
                        <c:v>#N/A</c:v>
                      </c:pt>
                      <c:pt idx="7345">
                        <c:v>#N/A</c:v>
                      </c:pt>
                      <c:pt idx="7346">
                        <c:v>#N/A</c:v>
                      </c:pt>
                      <c:pt idx="7347">
                        <c:v>#N/A</c:v>
                      </c:pt>
                      <c:pt idx="7348">
                        <c:v>#N/A</c:v>
                      </c:pt>
                      <c:pt idx="7349">
                        <c:v>#N/A</c:v>
                      </c:pt>
                      <c:pt idx="7350">
                        <c:v>#N/A</c:v>
                      </c:pt>
                      <c:pt idx="7351">
                        <c:v>#N/A</c:v>
                      </c:pt>
                      <c:pt idx="7352">
                        <c:v>#N/A</c:v>
                      </c:pt>
                      <c:pt idx="7353">
                        <c:v>#N/A</c:v>
                      </c:pt>
                      <c:pt idx="7354">
                        <c:v>#N/A</c:v>
                      </c:pt>
                      <c:pt idx="7355">
                        <c:v>#N/A</c:v>
                      </c:pt>
                      <c:pt idx="7356">
                        <c:v>#N/A</c:v>
                      </c:pt>
                      <c:pt idx="7357">
                        <c:v>#N/A</c:v>
                      </c:pt>
                      <c:pt idx="7358">
                        <c:v>#N/A</c:v>
                      </c:pt>
                      <c:pt idx="7359">
                        <c:v>#N/A</c:v>
                      </c:pt>
                      <c:pt idx="7360">
                        <c:v>#N/A</c:v>
                      </c:pt>
                      <c:pt idx="7361">
                        <c:v>#N/A</c:v>
                      </c:pt>
                      <c:pt idx="7362">
                        <c:v>#N/A</c:v>
                      </c:pt>
                      <c:pt idx="7363">
                        <c:v>#N/A</c:v>
                      </c:pt>
                      <c:pt idx="7364">
                        <c:v>#N/A</c:v>
                      </c:pt>
                      <c:pt idx="7365">
                        <c:v>#N/A</c:v>
                      </c:pt>
                      <c:pt idx="7366">
                        <c:v>#N/A</c:v>
                      </c:pt>
                      <c:pt idx="7367">
                        <c:v>#N/A</c:v>
                      </c:pt>
                      <c:pt idx="7368">
                        <c:v>#N/A</c:v>
                      </c:pt>
                      <c:pt idx="7369">
                        <c:v>#N/A</c:v>
                      </c:pt>
                      <c:pt idx="7370">
                        <c:v>#N/A</c:v>
                      </c:pt>
                      <c:pt idx="7371">
                        <c:v>#N/A</c:v>
                      </c:pt>
                      <c:pt idx="7372">
                        <c:v>#N/A</c:v>
                      </c:pt>
                      <c:pt idx="7373">
                        <c:v>#N/A</c:v>
                      </c:pt>
                      <c:pt idx="7374">
                        <c:v>#N/A</c:v>
                      </c:pt>
                      <c:pt idx="7375">
                        <c:v>#N/A</c:v>
                      </c:pt>
                      <c:pt idx="7376">
                        <c:v>#N/A</c:v>
                      </c:pt>
                      <c:pt idx="7377">
                        <c:v>#N/A</c:v>
                      </c:pt>
                      <c:pt idx="7378">
                        <c:v>#N/A</c:v>
                      </c:pt>
                      <c:pt idx="7379">
                        <c:v>#N/A</c:v>
                      </c:pt>
                      <c:pt idx="7380">
                        <c:v>#N/A</c:v>
                      </c:pt>
                      <c:pt idx="7381">
                        <c:v>#N/A</c:v>
                      </c:pt>
                      <c:pt idx="7382">
                        <c:v>#N/A</c:v>
                      </c:pt>
                      <c:pt idx="7383">
                        <c:v>#N/A</c:v>
                      </c:pt>
                      <c:pt idx="7384">
                        <c:v>#N/A</c:v>
                      </c:pt>
                      <c:pt idx="7385">
                        <c:v>#N/A</c:v>
                      </c:pt>
                      <c:pt idx="7386">
                        <c:v>#N/A</c:v>
                      </c:pt>
                      <c:pt idx="7387">
                        <c:v>#N/A</c:v>
                      </c:pt>
                      <c:pt idx="7388">
                        <c:v>#N/A</c:v>
                      </c:pt>
                      <c:pt idx="7389">
                        <c:v>#N/A</c:v>
                      </c:pt>
                      <c:pt idx="7390">
                        <c:v>#N/A</c:v>
                      </c:pt>
                      <c:pt idx="7391">
                        <c:v>#N/A</c:v>
                      </c:pt>
                      <c:pt idx="7392">
                        <c:v>#N/A</c:v>
                      </c:pt>
                      <c:pt idx="7393">
                        <c:v>#N/A</c:v>
                      </c:pt>
                      <c:pt idx="7394">
                        <c:v>#N/A</c:v>
                      </c:pt>
                      <c:pt idx="7395">
                        <c:v>#N/A</c:v>
                      </c:pt>
                      <c:pt idx="7396">
                        <c:v>#N/A</c:v>
                      </c:pt>
                      <c:pt idx="7397">
                        <c:v>#N/A</c:v>
                      </c:pt>
                      <c:pt idx="7398">
                        <c:v>#N/A</c:v>
                      </c:pt>
                      <c:pt idx="7399">
                        <c:v>#N/A</c:v>
                      </c:pt>
                      <c:pt idx="7400">
                        <c:v>#N/A</c:v>
                      </c:pt>
                      <c:pt idx="7401">
                        <c:v>#N/A</c:v>
                      </c:pt>
                      <c:pt idx="7402">
                        <c:v>#N/A</c:v>
                      </c:pt>
                      <c:pt idx="7403">
                        <c:v>#N/A</c:v>
                      </c:pt>
                      <c:pt idx="7404">
                        <c:v>#N/A</c:v>
                      </c:pt>
                      <c:pt idx="7405">
                        <c:v>#N/A</c:v>
                      </c:pt>
                      <c:pt idx="7406">
                        <c:v>#N/A</c:v>
                      </c:pt>
                      <c:pt idx="7407">
                        <c:v>#N/A</c:v>
                      </c:pt>
                      <c:pt idx="7408">
                        <c:v>#N/A</c:v>
                      </c:pt>
                      <c:pt idx="7409">
                        <c:v>#N/A</c:v>
                      </c:pt>
                      <c:pt idx="7410">
                        <c:v>#N/A</c:v>
                      </c:pt>
                      <c:pt idx="7411">
                        <c:v>#N/A</c:v>
                      </c:pt>
                      <c:pt idx="7412">
                        <c:v>#N/A</c:v>
                      </c:pt>
                      <c:pt idx="7413">
                        <c:v>#N/A</c:v>
                      </c:pt>
                      <c:pt idx="7414">
                        <c:v>#N/A</c:v>
                      </c:pt>
                      <c:pt idx="7415">
                        <c:v>#N/A</c:v>
                      </c:pt>
                      <c:pt idx="7416">
                        <c:v>#N/A</c:v>
                      </c:pt>
                      <c:pt idx="7417">
                        <c:v>#N/A</c:v>
                      </c:pt>
                      <c:pt idx="7418">
                        <c:v>#N/A</c:v>
                      </c:pt>
                      <c:pt idx="7419">
                        <c:v>#N/A</c:v>
                      </c:pt>
                      <c:pt idx="7420">
                        <c:v>#N/A</c:v>
                      </c:pt>
                      <c:pt idx="7421">
                        <c:v>#N/A</c:v>
                      </c:pt>
                      <c:pt idx="7422">
                        <c:v>#N/A</c:v>
                      </c:pt>
                      <c:pt idx="7423">
                        <c:v>#N/A</c:v>
                      </c:pt>
                      <c:pt idx="7424">
                        <c:v>#N/A</c:v>
                      </c:pt>
                      <c:pt idx="7425">
                        <c:v>#N/A</c:v>
                      </c:pt>
                      <c:pt idx="7426">
                        <c:v>#N/A</c:v>
                      </c:pt>
                      <c:pt idx="7427">
                        <c:v>#N/A</c:v>
                      </c:pt>
                      <c:pt idx="7428">
                        <c:v>#N/A</c:v>
                      </c:pt>
                      <c:pt idx="7429">
                        <c:v>#N/A</c:v>
                      </c:pt>
                      <c:pt idx="7430">
                        <c:v>#N/A</c:v>
                      </c:pt>
                      <c:pt idx="7431">
                        <c:v>#N/A</c:v>
                      </c:pt>
                      <c:pt idx="7432">
                        <c:v>#N/A</c:v>
                      </c:pt>
                      <c:pt idx="7433">
                        <c:v>#N/A</c:v>
                      </c:pt>
                      <c:pt idx="7434">
                        <c:v>#N/A</c:v>
                      </c:pt>
                      <c:pt idx="7435">
                        <c:v>#N/A</c:v>
                      </c:pt>
                      <c:pt idx="7436">
                        <c:v>#N/A</c:v>
                      </c:pt>
                      <c:pt idx="7437">
                        <c:v>#N/A</c:v>
                      </c:pt>
                      <c:pt idx="7438">
                        <c:v>#N/A</c:v>
                      </c:pt>
                      <c:pt idx="7439">
                        <c:v>#N/A</c:v>
                      </c:pt>
                      <c:pt idx="7440">
                        <c:v>#N/A</c:v>
                      </c:pt>
                      <c:pt idx="7441">
                        <c:v>#N/A</c:v>
                      </c:pt>
                      <c:pt idx="7442">
                        <c:v>#N/A</c:v>
                      </c:pt>
                      <c:pt idx="7443">
                        <c:v>#N/A</c:v>
                      </c:pt>
                      <c:pt idx="7444">
                        <c:v>#N/A</c:v>
                      </c:pt>
                      <c:pt idx="7445">
                        <c:v>#N/A</c:v>
                      </c:pt>
                      <c:pt idx="7446">
                        <c:v>#N/A</c:v>
                      </c:pt>
                      <c:pt idx="7447">
                        <c:v>#N/A</c:v>
                      </c:pt>
                      <c:pt idx="7448">
                        <c:v>#N/A</c:v>
                      </c:pt>
                      <c:pt idx="7449">
                        <c:v>#N/A</c:v>
                      </c:pt>
                      <c:pt idx="7450">
                        <c:v>#N/A</c:v>
                      </c:pt>
                      <c:pt idx="7451">
                        <c:v>#N/A</c:v>
                      </c:pt>
                      <c:pt idx="7452">
                        <c:v>#N/A</c:v>
                      </c:pt>
                      <c:pt idx="7453">
                        <c:v>#N/A</c:v>
                      </c:pt>
                      <c:pt idx="7454">
                        <c:v>#N/A</c:v>
                      </c:pt>
                      <c:pt idx="7455">
                        <c:v>#N/A</c:v>
                      </c:pt>
                      <c:pt idx="7456">
                        <c:v>#N/A</c:v>
                      </c:pt>
                      <c:pt idx="7457">
                        <c:v>#N/A</c:v>
                      </c:pt>
                      <c:pt idx="7458">
                        <c:v>#N/A</c:v>
                      </c:pt>
                      <c:pt idx="7459">
                        <c:v>#N/A</c:v>
                      </c:pt>
                      <c:pt idx="7460">
                        <c:v>#N/A</c:v>
                      </c:pt>
                      <c:pt idx="7461">
                        <c:v>#N/A</c:v>
                      </c:pt>
                      <c:pt idx="7462">
                        <c:v>#N/A</c:v>
                      </c:pt>
                      <c:pt idx="7463">
                        <c:v>#N/A</c:v>
                      </c:pt>
                      <c:pt idx="7464">
                        <c:v>#N/A</c:v>
                      </c:pt>
                      <c:pt idx="7465">
                        <c:v>#N/A</c:v>
                      </c:pt>
                      <c:pt idx="7466">
                        <c:v>#N/A</c:v>
                      </c:pt>
                      <c:pt idx="7467">
                        <c:v>#N/A</c:v>
                      </c:pt>
                      <c:pt idx="7468">
                        <c:v>#N/A</c:v>
                      </c:pt>
                      <c:pt idx="7469">
                        <c:v>#N/A</c:v>
                      </c:pt>
                      <c:pt idx="7470">
                        <c:v>#N/A</c:v>
                      </c:pt>
                      <c:pt idx="7471">
                        <c:v>#N/A</c:v>
                      </c:pt>
                      <c:pt idx="7472">
                        <c:v>#N/A</c:v>
                      </c:pt>
                      <c:pt idx="7473">
                        <c:v>#N/A</c:v>
                      </c:pt>
                      <c:pt idx="7474">
                        <c:v>#N/A</c:v>
                      </c:pt>
                      <c:pt idx="7475">
                        <c:v>#N/A</c:v>
                      </c:pt>
                      <c:pt idx="7476">
                        <c:v>#N/A</c:v>
                      </c:pt>
                      <c:pt idx="7477">
                        <c:v>#N/A</c:v>
                      </c:pt>
                      <c:pt idx="7478">
                        <c:v>#N/A</c:v>
                      </c:pt>
                      <c:pt idx="7479">
                        <c:v>#N/A</c:v>
                      </c:pt>
                      <c:pt idx="7480">
                        <c:v>#N/A</c:v>
                      </c:pt>
                      <c:pt idx="7481">
                        <c:v>#N/A</c:v>
                      </c:pt>
                      <c:pt idx="7482">
                        <c:v>#N/A</c:v>
                      </c:pt>
                      <c:pt idx="7483">
                        <c:v>#N/A</c:v>
                      </c:pt>
                      <c:pt idx="7484">
                        <c:v>#N/A</c:v>
                      </c:pt>
                      <c:pt idx="7485">
                        <c:v>#N/A</c:v>
                      </c:pt>
                      <c:pt idx="7486">
                        <c:v>#N/A</c:v>
                      </c:pt>
                      <c:pt idx="7487">
                        <c:v>#N/A</c:v>
                      </c:pt>
                      <c:pt idx="7488">
                        <c:v>#N/A</c:v>
                      </c:pt>
                      <c:pt idx="7489">
                        <c:v>#N/A</c:v>
                      </c:pt>
                      <c:pt idx="7490">
                        <c:v>#N/A</c:v>
                      </c:pt>
                      <c:pt idx="7491">
                        <c:v>#N/A</c:v>
                      </c:pt>
                      <c:pt idx="7492">
                        <c:v>#N/A</c:v>
                      </c:pt>
                      <c:pt idx="7493">
                        <c:v>#N/A</c:v>
                      </c:pt>
                      <c:pt idx="7494">
                        <c:v>#N/A</c:v>
                      </c:pt>
                      <c:pt idx="7495">
                        <c:v>#N/A</c:v>
                      </c:pt>
                      <c:pt idx="7496">
                        <c:v>#N/A</c:v>
                      </c:pt>
                      <c:pt idx="7497">
                        <c:v>#N/A</c:v>
                      </c:pt>
                      <c:pt idx="7498">
                        <c:v>#N/A</c:v>
                      </c:pt>
                      <c:pt idx="7499">
                        <c:v>#N/A</c:v>
                      </c:pt>
                      <c:pt idx="7500">
                        <c:v>#N/A</c:v>
                      </c:pt>
                      <c:pt idx="7501">
                        <c:v>#N/A</c:v>
                      </c:pt>
                      <c:pt idx="7502">
                        <c:v>#N/A</c:v>
                      </c:pt>
                      <c:pt idx="7503">
                        <c:v>#N/A</c:v>
                      </c:pt>
                      <c:pt idx="7504">
                        <c:v>#N/A</c:v>
                      </c:pt>
                      <c:pt idx="7505">
                        <c:v>#N/A</c:v>
                      </c:pt>
                      <c:pt idx="7506">
                        <c:v>#N/A</c:v>
                      </c:pt>
                      <c:pt idx="7507">
                        <c:v>#N/A</c:v>
                      </c:pt>
                      <c:pt idx="7508">
                        <c:v>#N/A</c:v>
                      </c:pt>
                      <c:pt idx="7509">
                        <c:v>#N/A</c:v>
                      </c:pt>
                      <c:pt idx="7510">
                        <c:v>#N/A</c:v>
                      </c:pt>
                      <c:pt idx="7511">
                        <c:v>#N/A</c:v>
                      </c:pt>
                      <c:pt idx="7512">
                        <c:v>#N/A</c:v>
                      </c:pt>
                      <c:pt idx="7513">
                        <c:v>#N/A</c:v>
                      </c:pt>
                      <c:pt idx="7514">
                        <c:v>#N/A</c:v>
                      </c:pt>
                      <c:pt idx="7515">
                        <c:v>#N/A</c:v>
                      </c:pt>
                      <c:pt idx="7516">
                        <c:v>#N/A</c:v>
                      </c:pt>
                      <c:pt idx="7517">
                        <c:v>#N/A</c:v>
                      </c:pt>
                      <c:pt idx="7518">
                        <c:v>#N/A</c:v>
                      </c:pt>
                      <c:pt idx="7519">
                        <c:v>#N/A</c:v>
                      </c:pt>
                      <c:pt idx="7520">
                        <c:v>#N/A</c:v>
                      </c:pt>
                      <c:pt idx="7521">
                        <c:v>#N/A</c:v>
                      </c:pt>
                      <c:pt idx="7522">
                        <c:v>#N/A</c:v>
                      </c:pt>
                      <c:pt idx="7523">
                        <c:v>#N/A</c:v>
                      </c:pt>
                      <c:pt idx="7524">
                        <c:v>#N/A</c:v>
                      </c:pt>
                      <c:pt idx="7525">
                        <c:v>#N/A</c:v>
                      </c:pt>
                      <c:pt idx="7526">
                        <c:v>#N/A</c:v>
                      </c:pt>
                      <c:pt idx="7527">
                        <c:v>#N/A</c:v>
                      </c:pt>
                      <c:pt idx="7528">
                        <c:v>#N/A</c:v>
                      </c:pt>
                      <c:pt idx="7529">
                        <c:v>#N/A</c:v>
                      </c:pt>
                      <c:pt idx="7530">
                        <c:v>#N/A</c:v>
                      </c:pt>
                      <c:pt idx="7531">
                        <c:v>#N/A</c:v>
                      </c:pt>
                      <c:pt idx="7532">
                        <c:v>#N/A</c:v>
                      </c:pt>
                      <c:pt idx="7533">
                        <c:v>#N/A</c:v>
                      </c:pt>
                      <c:pt idx="7534">
                        <c:v>#N/A</c:v>
                      </c:pt>
                      <c:pt idx="7535">
                        <c:v>#N/A</c:v>
                      </c:pt>
                      <c:pt idx="7536">
                        <c:v>#N/A</c:v>
                      </c:pt>
                      <c:pt idx="7537">
                        <c:v>#N/A</c:v>
                      </c:pt>
                      <c:pt idx="7538">
                        <c:v>#N/A</c:v>
                      </c:pt>
                      <c:pt idx="7539">
                        <c:v>#N/A</c:v>
                      </c:pt>
                      <c:pt idx="7540">
                        <c:v>#N/A</c:v>
                      </c:pt>
                      <c:pt idx="7541">
                        <c:v>#N/A</c:v>
                      </c:pt>
                      <c:pt idx="7542">
                        <c:v>#N/A</c:v>
                      </c:pt>
                      <c:pt idx="7543">
                        <c:v>#N/A</c:v>
                      </c:pt>
                      <c:pt idx="7544">
                        <c:v>#N/A</c:v>
                      </c:pt>
                      <c:pt idx="7545">
                        <c:v>#N/A</c:v>
                      </c:pt>
                      <c:pt idx="7546">
                        <c:v>#N/A</c:v>
                      </c:pt>
                      <c:pt idx="7547">
                        <c:v>#N/A</c:v>
                      </c:pt>
                      <c:pt idx="7548">
                        <c:v>#N/A</c:v>
                      </c:pt>
                      <c:pt idx="7549">
                        <c:v>#N/A</c:v>
                      </c:pt>
                      <c:pt idx="7550">
                        <c:v>#N/A</c:v>
                      </c:pt>
                      <c:pt idx="7551">
                        <c:v>#N/A</c:v>
                      </c:pt>
                      <c:pt idx="7552">
                        <c:v>#N/A</c:v>
                      </c:pt>
                      <c:pt idx="7553">
                        <c:v>#N/A</c:v>
                      </c:pt>
                      <c:pt idx="7554">
                        <c:v>#N/A</c:v>
                      </c:pt>
                      <c:pt idx="7555">
                        <c:v>#N/A</c:v>
                      </c:pt>
                      <c:pt idx="7556">
                        <c:v>#N/A</c:v>
                      </c:pt>
                      <c:pt idx="7557">
                        <c:v>#N/A</c:v>
                      </c:pt>
                      <c:pt idx="7558">
                        <c:v>#N/A</c:v>
                      </c:pt>
                      <c:pt idx="7559">
                        <c:v>#N/A</c:v>
                      </c:pt>
                      <c:pt idx="7560">
                        <c:v>#N/A</c:v>
                      </c:pt>
                      <c:pt idx="7561">
                        <c:v>#N/A</c:v>
                      </c:pt>
                      <c:pt idx="7562">
                        <c:v>#N/A</c:v>
                      </c:pt>
                      <c:pt idx="7563">
                        <c:v>#N/A</c:v>
                      </c:pt>
                      <c:pt idx="7564">
                        <c:v>#N/A</c:v>
                      </c:pt>
                      <c:pt idx="7565">
                        <c:v>#N/A</c:v>
                      </c:pt>
                      <c:pt idx="7566">
                        <c:v>#N/A</c:v>
                      </c:pt>
                      <c:pt idx="7567">
                        <c:v>#N/A</c:v>
                      </c:pt>
                      <c:pt idx="7568">
                        <c:v>#N/A</c:v>
                      </c:pt>
                      <c:pt idx="7569">
                        <c:v>#N/A</c:v>
                      </c:pt>
                      <c:pt idx="7570">
                        <c:v>#N/A</c:v>
                      </c:pt>
                      <c:pt idx="7571">
                        <c:v>#N/A</c:v>
                      </c:pt>
                      <c:pt idx="7572">
                        <c:v>#N/A</c:v>
                      </c:pt>
                      <c:pt idx="7573">
                        <c:v>#N/A</c:v>
                      </c:pt>
                      <c:pt idx="7574">
                        <c:v>#N/A</c:v>
                      </c:pt>
                      <c:pt idx="7575">
                        <c:v>#N/A</c:v>
                      </c:pt>
                      <c:pt idx="7576">
                        <c:v>#N/A</c:v>
                      </c:pt>
                      <c:pt idx="7577">
                        <c:v>#N/A</c:v>
                      </c:pt>
                      <c:pt idx="7578">
                        <c:v>#N/A</c:v>
                      </c:pt>
                      <c:pt idx="7579">
                        <c:v>#N/A</c:v>
                      </c:pt>
                      <c:pt idx="7580">
                        <c:v>#N/A</c:v>
                      </c:pt>
                      <c:pt idx="7581">
                        <c:v>#N/A</c:v>
                      </c:pt>
                      <c:pt idx="7582">
                        <c:v>#N/A</c:v>
                      </c:pt>
                      <c:pt idx="7583">
                        <c:v>#N/A</c:v>
                      </c:pt>
                      <c:pt idx="7584">
                        <c:v>#N/A</c:v>
                      </c:pt>
                      <c:pt idx="7585">
                        <c:v>#N/A</c:v>
                      </c:pt>
                      <c:pt idx="7586">
                        <c:v>#N/A</c:v>
                      </c:pt>
                      <c:pt idx="7587">
                        <c:v>#N/A</c:v>
                      </c:pt>
                      <c:pt idx="7588">
                        <c:v>#N/A</c:v>
                      </c:pt>
                      <c:pt idx="7589">
                        <c:v>#N/A</c:v>
                      </c:pt>
                      <c:pt idx="7590">
                        <c:v>#N/A</c:v>
                      </c:pt>
                      <c:pt idx="7591">
                        <c:v>#N/A</c:v>
                      </c:pt>
                      <c:pt idx="7592">
                        <c:v>#N/A</c:v>
                      </c:pt>
                      <c:pt idx="7593">
                        <c:v>#N/A</c:v>
                      </c:pt>
                      <c:pt idx="7594">
                        <c:v>#N/A</c:v>
                      </c:pt>
                      <c:pt idx="7595">
                        <c:v>#N/A</c:v>
                      </c:pt>
                      <c:pt idx="7596">
                        <c:v>#N/A</c:v>
                      </c:pt>
                      <c:pt idx="7597">
                        <c:v>#N/A</c:v>
                      </c:pt>
                      <c:pt idx="7598">
                        <c:v>#N/A</c:v>
                      </c:pt>
                      <c:pt idx="7599">
                        <c:v>#N/A</c:v>
                      </c:pt>
                      <c:pt idx="7600">
                        <c:v>#N/A</c:v>
                      </c:pt>
                      <c:pt idx="7601">
                        <c:v>#N/A</c:v>
                      </c:pt>
                      <c:pt idx="7602">
                        <c:v>#N/A</c:v>
                      </c:pt>
                      <c:pt idx="7603">
                        <c:v>#N/A</c:v>
                      </c:pt>
                      <c:pt idx="7604">
                        <c:v>#N/A</c:v>
                      </c:pt>
                      <c:pt idx="7605">
                        <c:v>#N/A</c:v>
                      </c:pt>
                      <c:pt idx="7606">
                        <c:v>#N/A</c:v>
                      </c:pt>
                      <c:pt idx="7607">
                        <c:v>#N/A</c:v>
                      </c:pt>
                      <c:pt idx="7608">
                        <c:v>#N/A</c:v>
                      </c:pt>
                      <c:pt idx="7609">
                        <c:v>#N/A</c:v>
                      </c:pt>
                      <c:pt idx="7610">
                        <c:v>#N/A</c:v>
                      </c:pt>
                      <c:pt idx="7611">
                        <c:v>#N/A</c:v>
                      </c:pt>
                      <c:pt idx="7612">
                        <c:v>#N/A</c:v>
                      </c:pt>
                      <c:pt idx="7613">
                        <c:v>#N/A</c:v>
                      </c:pt>
                      <c:pt idx="7614">
                        <c:v>#N/A</c:v>
                      </c:pt>
                      <c:pt idx="7615">
                        <c:v>#N/A</c:v>
                      </c:pt>
                      <c:pt idx="7616">
                        <c:v>#N/A</c:v>
                      </c:pt>
                      <c:pt idx="7617">
                        <c:v>#N/A</c:v>
                      </c:pt>
                      <c:pt idx="7618">
                        <c:v>#N/A</c:v>
                      </c:pt>
                      <c:pt idx="7619">
                        <c:v>#N/A</c:v>
                      </c:pt>
                      <c:pt idx="7620">
                        <c:v>#N/A</c:v>
                      </c:pt>
                      <c:pt idx="7621">
                        <c:v>#N/A</c:v>
                      </c:pt>
                      <c:pt idx="7622">
                        <c:v>#N/A</c:v>
                      </c:pt>
                      <c:pt idx="7623">
                        <c:v>#N/A</c:v>
                      </c:pt>
                      <c:pt idx="7624">
                        <c:v>#N/A</c:v>
                      </c:pt>
                      <c:pt idx="7625">
                        <c:v>#N/A</c:v>
                      </c:pt>
                      <c:pt idx="7626">
                        <c:v>#N/A</c:v>
                      </c:pt>
                      <c:pt idx="7627">
                        <c:v>#N/A</c:v>
                      </c:pt>
                      <c:pt idx="7628">
                        <c:v>#N/A</c:v>
                      </c:pt>
                      <c:pt idx="7629">
                        <c:v>#N/A</c:v>
                      </c:pt>
                      <c:pt idx="7630">
                        <c:v>#N/A</c:v>
                      </c:pt>
                      <c:pt idx="7631">
                        <c:v>#N/A</c:v>
                      </c:pt>
                      <c:pt idx="7632">
                        <c:v>#N/A</c:v>
                      </c:pt>
                      <c:pt idx="7633">
                        <c:v>#N/A</c:v>
                      </c:pt>
                      <c:pt idx="7634">
                        <c:v>#N/A</c:v>
                      </c:pt>
                      <c:pt idx="7635">
                        <c:v>#N/A</c:v>
                      </c:pt>
                      <c:pt idx="7636">
                        <c:v>#N/A</c:v>
                      </c:pt>
                      <c:pt idx="7637">
                        <c:v>#N/A</c:v>
                      </c:pt>
                      <c:pt idx="7638">
                        <c:v>#N/A</c:v>
                      </c:pt>
                      <c:pt idx="7639">
                        <c:v>#N/A</c:v>
                      </c:pt>
                      <c:pt idx="7640">
                        <c:v>#N/A</c:v>
                      </c:pt>
                      <c:pt idx="7641">
                        <c:v>#N/A</c:v>
                      </c:pt>
                      <c:pt idx="7642">
                        <c:v>#N/A</c:v>
                      </c:pt>
                      <c:pt idx="7643">
                        <c:v>#N/A</c:v>
                      </c:pt>
                      <c:pt idx="7644">
                        <c:v>#N/A</c:v>
                      </c:pt>
                      <c:pt idx="7645">
                        <c:v>#N/A</c:v>
                      </c:pt>
                      <c:pt idx="7646">
                        <c:v>#N/A</c:v>
                      </c:pt>
                      <c:pt idx="7647">
                        <c:v>#N/A</c:v>
                      </c:pt>
                      <c:pt idx="7648">
                        <c:v>#N/A</c:v>
                      </c:pt>
                      <c:pt idx="7649">
                        <c:v>#N/A</c:v>
                      </c:pt>
                      <c:pt idx="7650">
                        <c:v>#N/A</c:v>
                      </c:pt>
                      <c:pt idx="7651">
                        <c:v>#N/A</c:v>
                      </c:pt>
                      <c:pt idx="7652">
                        <c:v>#N/A</c:v>
                      </c:pt>
                      <c:pt idx="7653">
                        <c:v>#N/A</c:v>
                      </c:pt>
                      <c:pt idx="7654">
                        <c:v>#N/A</c:v>
                      </c:pt>
                      <c:pt idx="7655">
                        <c:v>#N/A</c:v>
                      </c:pt>
                      <c:pt idx="7656">
                        <c:v>#N/A</c:v>
                      </c:pt>
                      <c:pt idx="7657">
                        <c:v>#N/A</c:v>
                      </c:pt>
                      <c:pt idx="7658">
                        <c:v>#N/A</c:v>
                      </c:pt>
                      <c:pt idx="7659">
                        <c:v>#N/A</c:v>
                      </c:pt>
                      <c:pt idx="7660">
                        <c:v>#N/A</c:v>
                      </c:pt>
                      <c:pt idx="7661">
                        <c:v>#N/A</c:v>
                      </c:pt>
                      <c:pt idx="7662">
                        <c:v>#N/A</c:v>
                      </c:pt>
                      <c:pt idx="7663">
                        <c:v>#N/A</c:v>
                      </c:pt>
                      <c:pt idx="7664">
                        <c:v>#N/A</c:v>
                      </c:pt>
                      <c:pt idx="7665">
                        <c:v>#N/A</c:v>
                      </c:pt>
                      <c:pt idx="7666">
                        <c:v>#N/A</c:v>
                      </c:pt>
                      <c:pt idx="7667">
                        <c:v>#N/A</c:v>
                      </c:pt>
                      <c:pt idx="7668">
                        <c:v>#N/A</c:v>
                      </c:pt>
                      <c:pt idx="7669">
                        <c:v>#N/A</c:v>
                      </c:pt>
                      <c:pt idx="7670">
                        <c:v>#N/A</c:v>
                      </c:pt>
                      <c:pt idx="7671">
                        <c:v>#N/A</c:v>
                      </c:pt>
                      <c:pt idx="7672">
                        <c:v>#N/A</c:v>
                      </c:pt>
                      <c:pt idx="7673">
                        <c:v>#N/A</c:v>
                      </c:pt>
                      <c:pt idx="7674">
                        <c:v>#N/A</c:v>
                      </c:pt>
                      <c:pt idx="7675">
                        <c:v>#N/A</c:v>
                      </c:pt>
                      <c:pt idx="7676">
                        <c:v>#N/A</c:v>
                      </c:pt>
                      <c:pt idx="7677">
                        <c:v>#N/A</c:v>
                      </c:pt>
                      <c:pt idx="7678">
                        <c:v>#N/A</c:v>
                      </c:pt>
                      <c:pt idx="7679">
                        <c:v>#N/A</c:v>
                      </c:pt>
                      <c:pt idx="7680">
                        <c:v>#N/A</c:v>
                      </c:pt>
                      <c:pt idx="7681">
                        <c:v>#N/A</c:v>
                      </c:pt>
                      <c:pt idx="7682">
                        <c:v>#N/A</c:v>
                      </c:pt>
                      <c:pt idx="7683">
                        <c:v>#N/A</c:v>
                      </c:pt>
                      <c:pt idx="7684">
                        <c:v>#N/A</c:v>
                      </c:pt>
                      <c:pt idx="7685">
                        <c:v>#N/A</c:v>
                      </c:pt>
                      <c:pt idx="7686">
                        <c:v>#N/A</c:v>
                      </c:pt>
                      <c:pt idx="7687">
                        <c:v>#N/A</c:v>
                      </c:pt>
                      <c:pt idx="7688">
                        <c:v>#N/A</c:v>
                      </c:pt>
                      <c:pt idx="7689">
                        <c:v>#N/A</c:v>
                      </c:pt>
                      <c:pt idx="7690">
                        <c:v>#N/A</c:v>
                      </c:pt>
                      <c:pt idx="7691">
                        <c:v>#N/A</c:v>
                      </c:pt>
                      <c:pt idx="7692">
                        <c:v>#N/A</c:v>
                      </c:pt>
                      <c:pt idx="7693">
                        <c:v>#N/A</c:v>
                      </c:pt>
                      <c:pt idx="7694">
                        <c:v>#N/A</c:v>
                      </c:pt>
                      <c:pt idx="7695">
                        <c:v>#N/A</c:v>
                      </c:pt>
                      <c:pt idx="7696">
                        <c:v>#N/A</c:v>
                      </c:pt>
                      <c:pt idx="7697">
                        <c:v>#N/A</c:v>
                      </c:pt>
                      <c:pt idx="7698">
                        <c:v>#N/A</c:v>
                      </c:pt>
                      <c:pt idx="7699">
                        <c:v>#N/A</c:v>
                      </c:pt>
                      <c:pt idx="7700">
                        <c:v>#N/A</c:v>
                      </c:pt>
                      <c:pt idx="7701">
                        <c:v>#N/A</c:v>
                      </c:pt>
                      <c:pt idx="7702">
                        <c:v>#N/A</c:v>
                      </c:pt>
                      <c:pt idx="7703">
                        <c:v>#N/A</c:v>
                      </c:pt>
                      <c:pt idx="7704">
                        <c:v>#N/A</c:v>
                      </c:pt>
                      <c:pt idx="7705">
                        <c:v>#N/A</c:v>
                      </c:pt>
                      <c:pt idx="7706">
                        <c:v>#N/A</c:v>
                      </c:pt>
                      <c:pt idx="7707">
                        <c:v>#N/A</c:v>
                      </c:pt>
                      <c:pt idx="7708">
                        <c:v>#N/A</c:v>
                      </c:pt>
                      <c:pt idx="7709">
                        <c:v>#N/A</c:v>
                      </c:pt>
                      <c:pt idx="7710">
                        <c:v>#N/A</c:v>
                      </c:pt>
                      <c:pt idx="7711">
                        <c:v>#N/A</c:v>
                      </c:pt>
                      <c:pt idx="7712">
                        <c:v>#N/A</c:v>
                      </c:pt>
                      <c:pt idx="7713">
                        <c:v>#N/A</c:v>
                      </c:pt>
                      <c:pt idx="7714">
                        <c:v>#N/A</c:v>
                      </c:pt>
                      <c:pt idx="7715">
                        <c:v>#N/A</c:v>
                      </c:pt>
                      <c:pt idx="7716">
                        <c:v>#N/A</c:v>
                      </c:pt>
                      <c:pt idx="7717">
                        <c:v>#N/A</c:v>
                      </c:pt>
                      <c:pt idx="7718">
                        <c:v>#N/A</c:v>
                      </c:pt>
                      <c:pt idx="7719">
                        <c:v>#N/A</c:v>
                      </c:pt>
                      <c:pt idx="7720">
                        <c:v>#N/A</c:v>
                      </c:pt>
                      <c:pt idx="7721">
                        <c:v>#N/A</c:v>
                      </c:pt>
                      <c:pt idx="7722">
                        <c:v>#N/A</c:v>
                      </c:pt>
                      <c:pt idx="7723">
                        <c:v>#N/A</c:v>
                      </c:pt>
                      <c:pt idx="7724">
                        <c:v>#N/A</c:v>
                      </c:pt>
                      <c:pt idx="7725">
                        <c:v>#N/A</c:v>
                      </c:pt>
                      <c:pt idx="7726">
                        <c:v>#N/A</c:v>
                      </c:pt>
                      <c:pt idx="7727">
                        <c:v>#N/A</c:v>
                      </c:pt>
                      <c:pt idx="7728">
                        <c:v>#N/A</c:v>
                      </c:pt>
                      <c:pt idx="7729">
                        <c:v>#N/A</c:v>
                      </c:pt>
                      <c:pt idx="7730">
                        <c:v>#N/A</c:v>
                      </c:pt>
                      <c:pt idx="7731">
                        <c:v>#N/A</c:v>
                      </c:pt>
                      <c:pt idx="7732">
                        <c:v>#N/A</c:v>
                      </c:pt>
                      <c:pt idx="7733">
                        <c:v>#N/A</c:v>
                      </c:pt>
                      <c:pt idx="7734">
                        <c:v>#N/A</c:v>
                      </c:pt>
                      <c:pt idx="7735">
                        <c:v>#N/A</c:v>
                      </c:pt>
                      <c:pt idx="7736">
                        <c:v>#N/A</c:v>
                      </c:pt>
                      <c:pt idx="7737">
                        <c:v>#N/A</c:v>
                      </c:pt>
                      <c:pt idx="7738">
                        <c:v>#N/A</c:v>
                      </c:pt>
                      <c:pt idx="7739">
                        <c:v>#N/A</c:v>
                      </c:pt>
                      <c:pt idx="7740">
                        <c:v>#N/A</c:v>
                      </c:pt>
                      <c:pt idx="7741">
                        <c:v>#N/A</c:v>
                      </c:pt>
                      <c:pt idx="7742">
                        <c:v>#N/A</c:v>
                      </c:pt>
                      <c:pt idx="7743">
                        <c:v>#N/A</c:v>
                      </c:pt>
                      <c:pt idx="7744">
                        <c:v>#N/A</c:v>
                      </c:pt>
                      <c:pt idx="7745">
                        <c:v>#N/A</c:v>
                      </c:pt>
                      <c:pt idx="7746">
                        <c:v>#N/A</c:v>
                      </c:pt>
                      <c:pt idx="7747">
                        <c:v>#N/A</c:v>
                      </c:pt>
                      <c:pt idx="7748">
                        <c:v>#N/A</c:v>
                      </c:pt>
                      <c:pt idx="7749">
                        <c:v>#N/A</c:v>
                      </c:pt>
                      <c:pt idx="7750">
                        <c:v>#N/A</c:v>
                      </c:pt>
                      <c:pt idx="7751">
                        <c:v>#N/A</c:v>
                      </c:pt>
                      <c:pt idx="7752">
                        <c:v>#N/A</c:v>
                      </c:pt>
                      <c:pt idx="7753">
                        <c:v>#N/A</c:v>
                      </c:pt>
                      <c:pt idx="7754">
                        <c:v>#N/A</c:v>
                      </c:pt>
                      <c:pt idx="7755">
                        <c:v>#N/A</c:v>
                      </c:pt>
                      <c:pt idx="7756">
                        <c:v>#N/A</c:v>
                      </c:pt>
                      <c:pt idx="7757">
                        <c:v>#N/A</c:v>
                      </c:pt>
                      <c:pt idx="7758">
                        <c:v>#N/A</c:v>
                      </c:pt>
                      <c:pt idx="7759">
                        <c:v>#N/A</c:v>
                      </c:pt>
                      <c:pt idx="7760">
                        <c:v>#N/A</c:v>
                      </c:pt>
                      <c:pt idx="7761">
                        <c:v>#N/A</c:v>
                      </c:pt>
                      <c:pt idx="7762">
                        <c:v>#N/A</c:v>
                      </c:pt>
                      <c:pt idx="7763">
                        <c:v>#N/A</c:v>
                      </c:pt>
                      <c:pt idx="7764">
                        <c:v>#N/A</c:v>
                      </c:pt>
                      <c:pt idx="7765">
                        <c:v>#N/A</c:v>
                      </c:pt>
                      <c:pt idx="7766">
                        <c:v>#N/A</c:v>
                      </c:pt>
                      <c:pt idx="7767">
                        <c:v>#N/A</c:v>
                      </c:pt>
                      <c:pt idx="7768">
                        <c:v>#N/A</c:v>
                      </c:pt>
                      <c:pt idx="7769">
                        <c:v>#N/A</c:v>
                      </c:pt>
                      <c:pt idx="7770">
                        <c:v>#N/A</c:v>
                      </c:pt>
                      <c:pt idx="7771">
                        <c:v>#N/A</c:v>
                      </c:pt>
                      <c:pt idx="7772">
                        <c:v>#N/A</c:v>
                      </c:pt>
                      <c:pt idx="7773">
                        <c:v>#N/A</c:v>
                      </c:pt>
                      <c:pt idx="7774">
                        <c:v>#N/A</c:v>
                      </c:pt>
                      <c:pt idx="7775">
                        <c:v>#N/A</c:v>
                      </c:pt>
                      <c:pt idx="7776">
                        <c:v>#N/A</c:v>
                      </c:pt>
                      <c:pt idx="7777">
                        <c:v>#N/A</c:v>
                      </c:pt>
                      <c:pt idx="7778">
                        <c:v>#N/A</c:v>
                      </c:pt>
                      <c:pt idx="7779">
                        <c:v>#N/A</c:v>
                      </c:pt>
                      <c:pt idx="7780">
                        <c:v>#N/A</c:v>
                      </c:pt>
                      <c:pt idx="7781">
                        <c:v>#N/A</c:v>
                      </c:pt>
                      <c:pt idx="7782">
                        <c:v>#N/A</c:v>
                      </c:pt>
                      <c:pt idx="7783">
                        <c:v>#N/A</c:v>
                      </c:pt>
                      <c:pt idx="7784">
                        <c:v>#N/A</c:v>
                      </c:pt>
                      <c:pt idx="7785">
                        <c:v>#N/A</c:v>
                      </c:pt>
                      <c:pt idx="7786">
                        <c:v>#N/A</c:v>
                      </c:pt>
                      <c:pt idx="7787">
                        <c:v>#N/A</c:v>
                      </c:pt>
                      <c:pt idx="7788">
                        <c:v>#N/A</c:v>
                      </c:pt>
                      <c:pt idx="7789">
                        <c:v>#N/A</c:v>
                      </c:pt>
                      <c:pt idx="7790">
                        <c:v>#N/A</c:v>
                      </c:pt>
                      <c:pt idx="7791">
                        <c:v>#N/A</c:v>
                      </c:pt>
                      <c:pt idx="7792">
                        <c:v>#N/A</c:v>
                      </c:pt>
                      <c:pt idx="7793">
                        <c:v>#N/A</c:v>
                      </c:pt>
                      <c:pt idx="7794">
                        <c:v>#N/A</c:v>
                      </c:pt>
                      <c:pt idx="7795">
                        <c:v>#N/A</c:v>
                      </c:pt>
                      <c:pt idx="7796">
                        <c:v>#N/A</c:v>
                      </c:pt>
                      <c:pt idx="7797">
                        <c:v>#N/A</c:v>
                      </c:pt>
                      <c:pt idx="7798">
                        <c:v>#N/A</c:v>
                      </c:pt>
                      <c:pt idx="7799">
                        <c:v>#N/A</c:v>
                      </c:pt>
                      <c:pt idx="7800">
                        <c:v>#N/A</c:v>
                      </c:pt>
                      <c:pt idx="7801">
                        <c:v>#N/A</c:v>
                      </c:pt>
                      <c:pt idx="7802">
                        <c:v>#N/A</c:v>
                      </c:pt>
                      <c:pt idx="7803">
                        <c:v>#N/A</c:v>
                      </c:pt>
                      <c:pt idx="7804">
                        <c:v>#N/A</c:v>
                      </c:pt>
                      <c:pt idx="7805">
                        <c:v>#N/A</c:v>
                      </c:pt>
                      <c:pt idx="7806">
                        <c:v>#N/A</c:v>
                      </c:pt>
                      <c:pt idx="7807">
                        <c:v>#N/A</c:v>
                      </c:pt>
                      <c:pt idx="7808">
                        <c:v>#N/A</c:v>
                      </c:pt>
                      <c:pt idx="7809">
                        <c:v>#N/A</c:v>
                      </c:pt>
                      <c:pt idx="7810">
                        <c:v>#N/A</c:v>
                      </c:pt>
                      <c:pt idx="7811">
                        <c:v>#N/A</c:v>
                      </c:pt>
                      <c:pt idx="7812">
                        <c:v>#N/A</c:v>
                      </c:pt>
                      <c:pt idx="7813">
                        <c:v>#N/A</c:v>
                      </c:pt>
                      <c:pt idx="7814">
                        <c:v>#N/A</c:v>
                      </c:pt>
                      <c:pt idx="7815">
                        <c:v>#N/A</c:v>
                      </c:pt>
                      <c:pt idx="7816">
                        <c:v>#N/A</c:v>
                      </c:pt>
                      <c:pt idx="7817">
                        <c:v>#N/A</c:v>
                      </c:pt>
                      <c:pt idx="7818">
                        <c:v>#N/A</c:v>
                      </c:pt>
                      <c:pt idx="7819">
                        <c:v>#N/A</c:v>
                      </c:pt>
                      <c:pt idx="7820">
                        <c:v>#N/A</c:v>
                      </c:pt>
                      <c:pt idx="7821">
                        <c:v>#N/A</c:v>
                      </c:pt>
                      <c:pt idx="7822">
                        <c:v>#N/A</c:v>
                      </c:pt>
                      <c:pt idx="7823">
                        <c:v>#N/A</c:v>
                      </c:pt>
                      <c:pt idx="7824">
                        <c:v>#N/A</c:v>
                      </c:pt>
                      <c:pt idx="7825">
                        <c:v>#N/A</c:v>
                      </c:pt>
                      <c:pt idx="7826">
                        <c:v>#N/A</c:v>
                      </c:pt>
                      <c:pt idx="7827">
                        <c:v>#N/A</c:v>
                      </c:pt>
                      <c:pt idx="7828">
                        <c:v>#N/A</c:v>
                      </c:pt>
                      <c:pt idx="7829">
                        <c:v>#N/A</c:v>
                      </c:pt>
                      <c:pt idx="7830">
                        <c:v>#N/A</c:v>
                      </c:pt>
                      <c:pt idx="7831">
                        <c:v>#N/A</c:v>
                      </c:pt>
                      <c:pt idx="7832">
                        <c:v>#N/A</c:v>
                      </c:pt>
                      <c:pt idx="7833">
                        <c:v>#N/A</c:v>
                      </c:pt>
                      <c:pt idx="7834">
                        <c:v>#N/A</c:v>
                      </c:pt>
                      <c:pt idx="7835">
                        <c:v>#N/A</c:v>
                      </c:pt>
                      <c:pt idx="7836">
                        <c:v>#N/A</c:v>
                      </c:pt>
                      <c:pt idx="7837">
                        <c:v>#N/A</c:v>
                      </c:pt>
                      <c:pt idx="7838">
                        <c:v>#N/A</c:v>
                      </c:pt>
                      <c:pt idx="7839">
                        <c:v>#N/A</c:v>
                      </c:pt>
                      <c:pt idx="7840">
                        <c:v>#N/A</c:v>
                      </c:pt>
                      <c:pt idx="7841">
                        <c:v>#N/A</c:v>
                      </c:pt>
                      <c:pt idx="7842">
                        <c:v>#N/A</c:v>
                      </c:pt>
                      <c:pt idx="7843">
                        <c:v>#N/A</c:v>
                      </c:pt>
                      <c:pt idx="7844">
                        <c:v>#N/A</c:v>
                      </c:pt>
                      <c:pt idx="7845">
                        <c:v>#N/A</c:v>
                      </c:pt>
                      <c:pt idx="7846">
                        <c:v>#N/A</c:v>
                      </c:pt>
                      <c:pt idx="7847">
                        <c:v>#N/A</c:v>
                      </c:pt>
                      <c:pt idx="7848">
                        <c:v>#N/A</c:v>
                      </c:pt>
                      <c:pt idx="7849">
                        <c:v>#N/A</c:v>
                      </c:pt>
                      <c:pt idx="7850">
                        <c:v>#N/A</c:v>
                      </c:pt>
                      <c:pt idx="7851">
                        <c:v>#N/A</c:v>
                      </c:pt>
                      <c:pt idx="7852">
                        <c:v>#N/A</c:v>
                      </c:pt>
                      <c:pt idx="7853">
                        <c:v>#N/A</c:v>
                      </c:pt>
                      <c:pt idx="7854">
                        <c:v>#N/A</c:v>
                      </c:pt>
                      <c:pt idx="7855">
                        <c:v>#N/A</c:v>
                      </c:pt>
                      <c:pt idx="7856">
                        <c:v>#N/A</c:v>
                      </c:pt>
                      <c:pt idx="7857">
                        <c:v>#N/A</c:v>
                      </c:pt>
                      <c:pt idx="7858">
                        <c:v>#N/A</c:v>
                      </c:pt>
                      <c:pt idx="7859">
                        <c:v>#N/A</c:v>
                      </c:pt>
                      <c:pt idx="7860">
                        <c:v>#N/A</c:v>
                      </c:pt>
                      <c:pt idx="7861">
                        <c:v>#N/A</c:v>
                      </c:pt>
                      <c:pt idx="7862">
                        <c:v>#N/A</c:v>
                      </c:pt>
                      <c:pt idx="7863">
                        <c:v>#N/A</c:v>
                      </c:pt>
                      <c:pt idx="7864">
                        <c:v>#N/A</c:v>
                      </c:pt>
                      <c:pt idx="7865">
                        <c:v>#N/A</c:v>
                      </c:pt>
                      <c:pt idx="7866">
                        <c:v>#N/A</c:v>
                      </c:pt>
                      <c:pt idx="7867">
                        <c:v>#N/A</c:v>
                      </c:pt>
                      <c:pt idx="7868">
                        <c:v>#N/A</c:v>
                      </c:pt>
                      <c:pt idx="7869">
                        <c:v>#N/A</c:v>
                      </c:pt>
                      <c:pt idx="7870">
                        <c:v>#N/A</c:v>
                      </c:pt>
                      <c:pt idx="7871">
                        <c:v>#N/A</c:v>
                      </c:pt>
                      <c:pt idx="7872">
                        <c:v>#N/A</c:v>
                      </c:pt>
                      <c:pt idx="7873">
                        <c:v>#N/A</c:v>
                      </c:pt>
                      <c:pt idx="7874">
                        <c:v>#N/A</c:v>
                      </c:pt>
                      <c:pt idx="7875">
                        <c:v>#N/A</c:v>
                      </c:pt>
                      <c:pt idx="7876">
                        <c:v>#N/A</c:v>
                      </c:pt>
                      <c:pt idx="7877">
                        <c:v>#N/A</c:v>
                      </c:pt>
                      <c:pt idx="7878">
                        <c:v>#N/A</c:v>
                      </c:pt>
                      <c:pt idx="7879">
                        <c:v>#N/A</c:v>
                      </c:pt>
                      <c:pt idx="7880">
                        <c:v>#N/A</c:v>
                      </c:pt>
                      <c:pt idx="7881">
                        <c:v>#N/A</c:v>
                      </c:pt>
                      <c:pt idx="7882">
                        <c:v>#N/A</c:v>
                      </c:pt>
                      <c:pt idx="7883">
                        <c:v>#N/A</c:v>
                      </c:pt>
                      <c:pt idx="7884">
                        <c:v>#N/A</c:v>
                      </c:pt>
                      <c:pt idx="7885">
                        <c:v>#N/A</c:v>
                      </c:pt>
                      <c:pt idx="7886">
                        <c:v>#N/A</c:v>
                      </c:pt>
                      <c:pt idx="7887">
                        <c:v>#N/A</c:v>
                      </c:pt>
                      <c:pt idx="7888">
                        <c:v>#N/A</c:v>
                      </c:pt>
                      <c:pt idx="7889">
                        <c:v>#N/A</c:v>
                      </c:pt>
                      <c:pt idx="7890">
                        <c:v>#N/A</c:v>
                      </c:pt>
                      <c:pt idx="7891">
                        <c:v>#N/A</c:v>
                      </c:pt>
                      <c:pt idx="7892">
                        <c:v>#N/A</c:v>
                      </c:pt>
                      <c:pt idx="7893">
                        <c:v>#N/A</c:v>
                      </c:pt>
                      <c:pt idx="7894">
                        <c:v>#N/A</c:v>
                      </c:pt>
                      <c:pt idx="7895">
                        <c:v>#N/A</c:v>
                      </c:pt>
                      <c:pt idx="7896">
                        <c:v>#N/A</c:v>
                      </c:pt>
                      <c:pt idx="7897">
                        <c:v>#N/A</c:v>
                      </c:pt>
                      <c:pt idx="7898">
                        <c:v>#N/A</c:v>
                      </c:pt>
                      <c:pt idx="7899">
                        <c:v>#N/A</c:v>
                      </c:pt>
                      <c:pt idx="7900">
                        <c:v>#N/A</c:v>
                      </c:pt>
                      <c:pt idx="7901">
                        <c:v>#N/A</c:v>
                      </c:pt>
                      <c:pt idx="7902">
                        <c:v>#N/A</c:v>
                      </c:pt>
                      <c:pt idx="7903">
                        <c:v>#N/A</c:v>
                      </c:pt>
                      <c:pt idx="7904">
                        <c:v>#N/A</c:v>
                      </c:pt>
                      <c:pt idx="7905">
                        <c:v>#N/A</c:v>
                      </c:pt>
                      <c:pt idx="7906">
                        <c:v>#N/A</c:v>
                      </c:pt>
                      <c:pt idx="7907">
                        <c:v>#N/A</c:v>
                      </c:pt>
                      <c:pt idx="7908">
                        <c:v>#N/A</c:v>
                      </c:pt>
                      <c:pt idx="7909">
                        <c:v>#N/A</c:v>
                      </c:pt>
                      <c:pt idx="7910">
                        <c:v>#N/A</c:v>
                      </c:pt>
                      <c:pt idx="7911">
                        <c:v>#N/A</c:v>
                      </c:pt>
                      <c:pt idx="7912">
                        <c:v>#N/A</c:v>
                      </c:pt>
                      <c:pt idx="7913">
                        <c:v>#N/A</c:v>
                      </c:pt>
                      <c:pt idx="7914">
                        <c:v>#N/A</c:v>
                      </c:pt>
                      <c:pt idx="7915">
                        <c:v>#N/A</c:v>
                      </c:pt>
                      <c:pt idx="7916">
                        <c:v>#N/A</c:v>
                      </c:pt>
                      <c:pt idx="7917">
                        <c:v>#N/A</c:v>
                      </c:pt>
                      <c:pt idx="7918">
                        <c:v>#N/A</c:v>
                      </c:pt>
                      <c:pt idx="7919">
                        <c:v>#N/A</c:v>
                      </c:pt>
                      <c:pt idx="7920">
                        <c:v>#N/A</c:v>
                      </c:pt>
                      <c:pt idx="7921">
                        <c:v>#N/A</c:v>
                      </c:pt>
                      <c:pt idx="7922">
                        <c:v>#N/A</c:v>
                      </c:pt>
                      <c:pt idx="7923">
                        <c:v>#N/A</c:v>
                      </c:pt>
                      <c:pt idx="7924">
                        <c:v>#N/A</c:v>
                      </c:pt>
                      <c:pt idx="7925">
                        <c:v>#N/A</c:v>
                      </c:pt>
                      <c:pt idx="7926">
                        <c:v>#N/A</c:v>
                      </c:pt>
                      <c:pt idx="7927">
                        <c:v>#N/A</c:v>
                      </c:pt>
                      <c:pt idx="7928">
                        <c:v>#N/A</c:v>
                      </c:pt>
                      <c:pt idx="7929">
                        <c:v>#N/A</c:v>
                      </c:pt>
                      <c:pt idx="7930">
                        <c:v>#N/A</c:v>
                      </c:pt>
                      <c:pt idx="7931">
                        <c:v>#N/A</c:v>
                      </c:pt>
                      <c:pt idx="7932">
                        <c:v>#N/A</c:v>
                      </c:pt>
                      <c:pt idx="7933">
                        <c:v>#N/A</c:v>
                      </c:pt>
                      <c:pt idx="7934">
                        <c:v>#N/A</c:v>
                      </c:pt>
                      <c:pt idx="7935">
                        <c:v>#N/A</c:v>
                      </c:pt>
                      <c:pt idx="7936">
                        <c:v>#N/A</c:v>
                      </c:pt>
                      <c:pt idx="7937">
                        <c:v>#N/A</c:v>
                      </c:pt>
                      <c:pt idx="7938">
                        <c:v>#N/A</c:v>
                      </c:pt>
                      <c:pt idx="7939">
                        <c:v>#N/A</c:v>
                      </c:pt>
                      <c:pt idx="7940">
                        <c:v>#N/A</c:v>
                      </c:pt>
                      <c:pt idx="7941">
                        <c:v>#N/A</c:v>
                      </c:pt>
                      <c:pt idx="7942">
                        <c:v>#N/A</c:v>
                      </c:pt>
                      <c:pt idx="7943">
                        <c:v>#N/A</c:v>
                      </c:pt>
                      <c:pt idx="7944">
                        <c:v>#N/A</c:v>
                      </c:pt>
                      <c:pt idx="7945">
                        <c:v>#N/A</c:v>
                      </c:pt>
                      <c:pt idx="7946">
                        <c:v>#N/A</c:v>
                      </c:pt>
                      <c:pt idx="7947">
                        <c:v>#N/A</c:v>
                      </c:pt>
                      <c:pt idx="7948">
                        <c:v>#N/A</c:v>
                      </c:pt>
                      <c:pt idx="7949">
                        <c:v>#N/A</c:v>
                      </c:pt>
                      <c:pt idx="7950">
                        <c:v>#N/A</c:v>
                      </c:pt>
                      <c:pt idx="7951">
                        <c:v>#N/A</c:v>
                      </c:pt>
                      <c:pt idx="7952">
                        <c:v>#N/A</c:v>
                      </c:pt>
                      <c:pt idx="7953">
                        <c:v>#N/A</c:v>
                      </c:pt>
                      <c:pt idx="7954">
                        <c:v>#N/A</c:v>
                      </c:pt>
                      <c:pt idx="7955">
                        <c:v>#N/A</c:v>
                      </c:pt>
                      <c:pt idx="7956">
                        <c:v>#N/A</c:v>
                      </c:pt>
                      <c:pt idx="7957">
                        <c:v>#N/A</c:v>
                      </c:pt>
                      <c:pt idx="7958">
                        <c:v>#N/A</c:v>
                      </c:pt>
                      <c:pt idx="7959">
                        <c:v>#N/A</c:v>
                      </c:pt>
                      <c:pt idx="7960">
                        <c:v>#N/A</c:v>
                      </c:pt>
                      <c:pt idx="7961">
                        <c:v>#N/A</c:v>
                      </c:pt>
                      <c:pt idx="7962">
                        <c:v>#N/A</c:v>
                      </c:pt>
                      <c:pt idx="7963">
                        <c:v>#N/A</c:v>
                      </c:pt>
                      <c:pt idx="7964">
                        <c:v>#N/A</c:v>
                      </c:pt>
                      <c:pt idx="7965">
                        <c:v>#N/A</c:v>
                      </c:pt>
                      <c:pt idx="7966">
                        <c:v>#N/A</c:v>
                      </c:pt>
                      <c:pt idx="7967">
                        <c:v>#N/A</c:v>
                      </c:pt>
                      <c:pt idx="7968">
                        <c:v>#N/A</c:v>
                      </c:pt>
                      <c:pt idx="7969">
                        <c:v>#N/A</c:v>
                      </c:pt>
                      <c:pt idx="7970">
                        <c:v>#N/A</c:v>
                      </c:pt>
                      <c:pt idx="7971">
                        <c:v>#N/A</c:v>
                      </c:pt>
                      <c:pt idx="7972">
                        <c:v>#N/A</c:v>
                      </c:pt>
                      <c:pt idx="7973">
                        <c:v>#N/A</c:v>
                      </c:pt>
                      <c:pt idx="7974">
                        <c:v>#N/A</c:v>
                      </c:pt>
                      <c:pt idx="7975">
                        <c:v>#N/A</c:v>
                      </c:pt>
                      <c:pt idx="7976">
                        <c:v>#N/A</c:v>
                      </c:pt>
                      <c:pt idx="7977">
                        <c:v>#N/A</c:v>
                      </c:pt>
                      <c:pt idx="7978">
                        <c:v>#N/A</c:v>
                      </c:pt>
                      <c:pt idx="7979">
                        <c:v>#N/A</c:v>
                      </c:pt>
                      <c:pt idx="7980">
                        <c:v>#N/A</c:v>
                      </c:pt>
                      <c:pt idx="7981">
                        <c:v>#N/A</c:v>
                      </c:pt>
                      <c:pt idx="7982">
                        <c:v>#N/A</c:v>
                      </c:pt>
                      <c:pt idx="7983">
                        <c:v>#N/A</c:v>
                      </c:pt>
                      <c:pt idx="7984">
                        <c:v>#N/A</c:v>
                      </c:pt>
                      <c:pt idx="7985">
                        <c:v>#N/A</c:v>
                      </c:pt>
                      <c:pt idx="7986">
                        <c:v>#N/A</c:v>
                      </c:pt>
                      <c:pt idx="7987">
                        <c:v>#N/A</c:v>
                      </c:pt>
                      <c:pt idx="7988">
                        <c:v>#N/A</c:v>
                      </c:pt>
                      <c:pt idx="7989">
                        <c:v>#N/A</c:v>
                      </c:pt>
                      <c:pt idx="7990">
                        <c:v>#N/A</c:v>
                      </c:pt>
                      <c:pt idx="7991">
                        <c:v>#N/A</c:v>
                      </c:pt>
                      <c:pt idx="7992">
                        <c:v>#N/A</c:v>
                      </c:pt>
                      <c:pt idx="7993">
                        <c:v>#N/A</c:v>
                      </c:pt>
                      <c:pt idx="7994">
                        <c:v>#N/A</c:v>
                      </c:pt>
                      <c:pt idx="7995">
                        <c:v>#N/A</c:v>
                      </c:pt>
                      <c:pt idx="7996">
                        <c:v>#N/A</c:v>
                      </c:pt>
                      <c:pt idx="7997">
                        <c:v>#N/A</c:v>
                      </c:pt>
                      <c:pt idx="7998">
                        <c:v>#N/A</c:v>
                      </c:pt>
                      <c:pt idx="7999">
                        <c:v>#N/A</c:v>
                      </c:pt>
                      <c:pt idx="8000">
                        <c:v>#N/A</c:v>
                      </c:pt>
                      <c:pt idx="8001">
                        <c:v>#N/A</c:v>
                      </c:pt>
                      <c:pt idx="8002">
                        <c:v>#N/A</c:v>
                      </c:pt>
                      <c:pt idx="8003">
                        <c:v>#N/A</c:v>
                      </c:pt>
                      <c:pt idx="8004">
                        <c:v>#N/A</c:v>
                      </c:pt>
                      <c:pt idx="8005">
                        <c:v>#N/A</c:v>
                      </c:pt>
                      <c:pt idx="8006">
                        <c:v>#N/A</c:v>
                      </c:pt>
                      <c:pt idx="8007">
                        <c:v>#N/A</c:v>
                      </c:pt>
                      <c:pt idx="8008">
                        <c:v>#N/A</c:v>
                      </c:pt>
                      <c:pt idx="8009">
                        <c:v>#N/A</c:v>
                      </c:pt>
                      <c:pt idx="8010">
                        <c:v>#N/A</c:v>
                      </c:pt>
                      <c:pt idx="8011">
                        <c:v>#N/A</c:v>
                      </c:pt>
                      <c:pt idx="8012">
                        <c:v>#N/A</c:v>
                      </c:pt>
                      <c:pt idx="8013">
                        <c:v>#N/A</c:v>
                      </c:pt>
                      <c:pt idx="8014">
                        <c:v>#N/A</c:v>
                      </c:pt>
                      <c:pt idx="8015">
                        <c:v>#N/A</c:v>
                      </c:pt>
                      <c:pt idx="8016">
                        <c:v>#N/A</c:v>
                      </c:pt>
                      <c:pt idx="8017">
                        <c:v>#N/A</c:v>
                      </c:pt>
                      <c:pt idx="8018">
                        <c:v>#N/A</c:v>
                      </c:pt>
                      <c:pt idx="8019">
                        <c:v>#N/A</c:v>
                      </c:pt>
                      <c:pt idx="8020">
                        <c:v>#N/A</c:v>
                      </c:pt>
                      <c:pt idx="8021">
                        <c:v>#N/A</c:v>
                      </c:pt>
                      <c:pt idx="8022">
                        <c:v>#N/A</c:v>
                      </c:pt>
                      <c:pt idx="8023">
                        <c:v>#N/A</c:v>
                      </c:pt>
                      <c:pt idx="8024">
                        <c:v>#N/A</c:v>
                      </c:pt>
                      <c:pt idx="8025">
                        <c:v>#N/A</c:v>
                      </c:pt>
                      <c:pt idx="8026">
                        <c:v>#N/A</c:v>
                      </c:pt>
                      <c:pt idx="8027">
                        <c:v>#N/A</c:v>
                      </c:pt>
                      <c:pt idx="8028">
                        <c:v>#N/A</c:v>
                      </c:pt>
                      <c:pt idx="8029">
                        <c:v>#N/A</c:v>
                      </c:pt>
                      <c:pt idx="8030">
                        <c:v>#N/A</c:v>
                      </c:pt>
                      <c:pt idx="8031">
                        <c:v>#N/A</c:v>
                      </c:pt>
                      <c:pt idx="8032">
                        <c:v>#N/A</c:v>
                      </c:pt>
                      <c:pt idx="8033">
                        <c:v>#N/A</c:v>
                      </c:pt>
                      <c:pt idx="8034">
                        <c:v>#N/A</c:v>
                      </c:pt>
                      <c:pt idx="8035">
                        <c:v>#N/A</c:v>
                      </c:pt>
                      <c:pt idx="8036">
                        <c:v>#N/A</c:v>
                      </c:pt>
                      <c:pt idx="8037">
                        <c:v>#N/A</c:v>
                      </c:pt>
                      <c:pt idx="8038">
                        <c:v>#N/A</c:v>
                      </c:pt>
                      <c:pt idx="8039">
                        <c:v>#N/A</c:v>
                      </c:pt>
                      <c:pt idx="8040">
                        <c:v>#N/A</c:v>
                      </c:pt>
                      <c:pt idx="8041">
                        <c:v>#N/A</c:v>
                      </c:pt>
                      <c:pt idx="8042">
                        <c:v>#N/A</c:v>
                      </c:pt>
                      <c:pt idx="8043">
                        <c:v>#N/A</c:v>
                      </c:pt>
                      <c:pt idx="8044">
                        <c:v>#N/A</c:v>
                      </c:pt>
                      <c:pt idx="8045">
                        <c:v>#N/A</c:v>
                      </c:pt>
                      <c:pt idx="8046">
                        <c:v>#N/A</c:v>
                      </c:pt>
                      <c:pt idx="8047">
                        <c:v>#N/A</c:v>
                      </c:pt>
                      <c:pt idx="8048">
                        <c:v>#N/A</c:v>
                      </c:pt>
                      <c:pt idx="8049">
                        <c:v>#N/A</c:v>
                      </c:pt>
                      <c:pt idx="8050">
                        <c:v>#N/A</c:v>
                      </c:pt>
                      <c:pt idx="8051">
                        <c:v>#N/A</c:v>
                      </c:pt>
                      <c:pt idx="8052">
                        <c:v>#N/A</c:v>
                      </c:pt>
                      <c:pt idx="8053">
                        <c:v>#N/A</c:v>
                      </c:pt>
                      <c:pt idx="8054">
                        <c:v>#N/A</c:v>
                      </c:pt>
                      <c:pt idx="8055">
                        <c:v>#N/A</c:v>
                      </c:pt>
                      <c:pt idx="8056">
                        <c:v>#N/A</c:v>
                      </c:pt>
                      <c:pt idx="8057">
                        <c:v>#N/A</c:v>
                      </c:pt>
                      <c:pt idx="8058">
                        <c:v>#N/A</c:v>
                      </c:pt>
                      <c:pt idx="8059">
                        <c:v>#N/A</c:v>
                      </c:pt>
                      <c:pt idx="8060">
                        <c:v>#N/A</c:v>
                      </c:pt>
                      <c:pt idx="8061">
                        <c:v>#N/A</c:v>
                      </c:pt>
                      <c:pt idx="8062">
                        <c:v>#N/A</c:v>
                      </c:pt>
                      <c:pt idx="8063">
                        <c:v>#N/A</c:v>
                      </c:pt>
                      <c:pt idx="8064">
                        <c:v>#N/A</c:v>
                      </c:pt>
                      <c:pt idx="8065">
                        <c:v>#N/A</c:v>
                      </c:pt>
                      <c:pt idx="8066">
                        <c:v>#N/A</c:v>
                      </c:pt>
                      <c:pt idx="8067">
                        <c:v>#N/A</c:v>
                      </c:pt>
                      <c:pt idx="8068">
                        <c:v>#N/A</c:v>
                      </c:pt>
                      <c:pt idx="8069">
                        <c:v>#N/A</c:v>
                      </c:pt>
                      <c:pt idx="8070">
                        <c:v>#N/A</c:v>
                      </c:pt>
                      <c:pt idx="8071">
                        <c:v>#N/A</c:v>
                      </c:pt>
                      <c:pt idx="8072">
                        <c:v>#N/A</c:v>
                      </c:pt>
                      <c:pt idx="8073">
                        <c:v>#N/A</c:v>
                      </c:pt>
                      <c:pt idx="8074">
                        <c:v>#N/A</c:v>
                      </c:pt>
                      <c:pt idx="8075">
                        <c:v>#N/A</c:v>
                      </c:pt>
                      <c:pt idx="8076">
                        <c:v>#N/A</c:v>
                      </c:pt>
                      <c:pt idx="8077">
                        <c:v>#N/A</c:v>
                      </c:pt>
                      <c:pt idx="8078">
                        <c:v>#N/A</c:v>
                      </c:pt>
                      <c:pt idx="8079">
                        <c:v>#N/A</c:v>
                      </c:pt>
                      <c:pt idx="8080">
                        <c:v>#N/A</c:v>
                      </c:pt>
                      <c:pt idx="8081">
                        <c:v>#N/A</c:v>
                      </c:pt>
                      <c:pt idx="8082">
                        <c:v>#N/A</c:v>
                      </c:pt>
                      <c:pt idx="8083">
                        <c:v>#N/A</c:v>
                      </c:pt>
                      <c:pt idx="8084">
                        <c:v>#N/A</c:v>
                      </c:pt>
                      <c:pt idx="8085">
                        <c:v>#N/A</c:v>
                      </c:pt>
                      <c:pt idx="8086">
                        <c:v>#N/A</c:v>
                      </c:pt>
                      <c:pt idx="8087">
                        <c:v>#N/A</c:v>
                      </c:pt>
                      <c:pt idx="8088">
                        <c:v>#N/A</c:v>
                      </c:pt>
                      <c:pt idx="8089">
                        <c:v>#N/A</c:v>
                      </c:pt>
                      <c:pt idx="8090">
                        <c:v>#N/A</c:v>
                      </c:pt>
                      <c:pt idx="8091">
                        <c:v>#N/A</c:v>
                      </c:pt>
                      <c:pt idx="8092">
                        <c:v>#N/A</c:v>
                      </c:pt>
                      <c:pt idx="8093">
                        <c:v>#N/A</c:v>
                      </c:pt>
                      <c:pt idx="8094">
                        <c:v>#N/A</c:v>
                      </c:pt>
                      <c:pt idx="8095">
                        <c:v>#N/A</c:v>
                      </c:pt>
                      <c:pt idx="8096">
                        <c:v>#N/A</c:v>
                      </c:pt>
                      <c:pt idx="8097">
                        <c:v>#N/A</c:v>
                      </c:pt>
                      <c:pt idx="8098">
                        <c:v>#N/A</c:v>
                      </c:pt>
                      <c:pt idx="8099">
                        <c:v>#N/A</c:v>
                      </c:pt>
                      <c:pt idx="8100">
                        <c:v>#N/A</c:v>
                      </c:pt>
                      <c:pt idx="8101">
                        <c:v>#N/A</c:v>
                      </c:pt>
                      <c:pt idx="8102">
                        <c:v>#N/A</c:v>
                      </c:pt>
                      <c:pt idx="8103">
                        <c:v>#N/A</c:v>
                      </c:pt>
                      <c:pt idx="8104">
                        <c:v>#N/A</c:v>
                      </c:pt>
                      <c:pt idx="8105">
                        <c:v>#N/A</c:v>
                      </c:pt>
                      <c:pt idx="8106">
                        <c:v>#N/A</c:v>
                      </c:pt>
                      <c:pt idx="8107">
                        <c:v>#N/A</c:v>
                      </c:pt>
                      <c:pt idx="8108">
                        <c:v>#N/A</c:v>
                      </c:pt>
                      <c:pt idx="8109">
                        <c:v>#N/A</c:v>
                      </c:pt>
                      <c:pt idx="8110">
                        <c:v>#N/A</c:v>
                      </c:pt>
                      <c:pt idx="8111">
                        <c:v>#N/A</c:v>
                      </c:pt>
                      <c:pt idx="8112">
                        <c:v>#N/A</c:v>
                      </c:pt>
                      <c:pt idx="8113">
                        <c:v>#N/A</c:v>
                      </c:pt>
                      <c:pt idx="8114">
                        <c:v>#N/A</c:v>
                      </c:pt>
                      <c:pt idx="8115">
                        <c:v>#N/A</c:v>
                      </c:pt>
                      <c:pt idx="8116">
                        <c:v>#N/A</c:v>
                      </c:pt>
                      <c:pt idx="8117">
                        <c:v>#N/A</c:v>
                      </c:pt>
                      <c:pt idx="8118">
                        <c:v>#N/A</c:v>
                      </c:pt>
                      <c:pt idx="8119">
                        <c:v>#N/A</c:v>
                      </c:pt>
                      <c:pt idx="8120">
                        <c:v>#N/A</c:v>
                      </c:pt>
                      <c:pt idx="8121">
                        <c:v>#N/A</c:v>
                      </c:pt>
                      <c:pt idx="8122">
                        <c:v>#N/A</c:v>
                      </c:pt>
                      <c:pt idx="8123">
                        <c:v>#N/A</c:v>
                      </c:pt>
                      <c:pt idx="8124">
                        <c:v>#N/A</c:v>
                      </c:pt>
                      <c:pt idx="8125">
                        <c:v>#N/A</c:v>
                      </c:pt>
                      <c:pt idx="8126">
                        <c:v>#N/A</c:v>
                      </c:pt>
                      <c:pt idx="8127">
                        <c:v>#N/A</c:v>
                      </c:pt>
                      <c:pt idx="8128">
                        <c:v>#N/A</c:v>
                      </c:pt>
                      <c:pt idx="8129">
                        <c:v>#N/A</c:v>
                      </c:pt>
                      <c:pt idx="8130">
                        <c:v>#N/A</c:v>
                      </c:pt>
                      <c:pt idx="8131">
                        <c:v>#N/A</c:v>
                      </c:pt>
                      <c:pt idx="8132">
                        <c:v>#N/A</c:v>
                      </c:pt>
                      <c:pt idx="8133">
                        <c:v>#N/A</c:v>
                      </c:pt>
                      <c:pt idx="8134">
                        <c:v>#N/A</c:v>
                      </c:pt>
                      <c:pt idx="8135">
                        <c:v>#N/A</c:v>
                      </c:pt>
                      <c:pt idx="8136">
                        <c:v>#N/A</c:v>
                      </c:pt>
                      <c:pt idx="8137">
                        <c:v>#N/A</c:v>
                      </c:pt>
                      <c:pt idx="8138">
                        <c:v>#N/A</c:v>
                      </c:pt>
                      <c:pt idx="8139">
                        <c:v>#N/A</c:v>
                      </c:pt>
                      <c:pt idx="8140">
                        <c:v>#N/A</c:v>
                      </c:pt>
                      <c:pt idx="8141">
                        <c:v>#N/A</c:v>
                      </c:pt>
                      <c:pt idx="8142">
                        <c:v>#N/A</c:v>
                      </c:pt>
                      <c:pt idx="8143">
                        <c:v>#N/A</c:v>
                      </c:pt>
                      <c:pt idx="8144">
                        <c:v>#N/A</c:v>
                      </c:pt>
                      <c:pt idx="8145">
                        <c:v>#N/A</c:v>
                      </c:pt>
                      <c:pt idx="8146">
                        <c:v>#N/A</c:v>
                      </c:pt>
                      <c:pt idx="8147">
                        <c:v>#N/A</c:v>
                      </c:pt>
                      <c:pt idx="8148">
                        <c:v>#N/A</c:v>
                      </c:pt>
                      <c:pt idx="8149">
                        <c:v>#N/A</c:v>
                      </c:pt>
                      <c:pt idx="8150">
                        <c:v>#N/A</c:v>
                      </c:pt>
                      <c:pt idx="8151">
                        <c:v>#N/A</c:v>
                      </c:pt>
                      <c:pt idx="8152">
                        <c:v>#N/A</c:v>
                      </c:pt>
                      <c:pt idx="8153">
                        <c:v>#N/A</c:v>
                      </c:pt>
                      <c:pt idx="8154">
                        <c:v>#N/A</c:v>
                      </c:pt>
                      <c:pt idx="8155">
                        <c:v>#N/A</c:v>
                      </c:pt>
                      <c:pt idx="8156">
                        <c:v>#N/A</c:v>
                      </c:pt>
                      <c:pt idx="8157">
                        <c:v>#N/A</c:v>
                      </c:pt>
                      <c:pt idx="8158">
                        <c:v>#N/A</c:v>
                      </c:pt>
                      <c:pt idx="8159">
                        <c:v>#N/A</c:v>
                      </c:pt>
                      <c:pt idx="8160">
                        <c:v>#N/A</c:v>
                      </c:pt>
                      <c:pt idx="8161">
                        <c:v>#N/A</c:v>
                      </c:pt>
                      <c:pt idx="8162">
                        <c:v>#N/A</c:v>
                      </c:pt>
                      <c:pt idx="8163">
                        <c:v>#N/A</c:v>
                      </c:pt>
                      <c:pt idx="8164">
                        <c:v>#N/A</c:v>
                      </c:pt>
                      <c:pt idx="8165">
                        <c:v>#N/A</c:v>
                      </c:pt>
                      <c:pt idx="8166">
                        <c:v>#N/A</c:v>
                      </c:pt>
                      <c:pt idx="8167">
                        <c:v>#N/A</c:v>
                      </c:pt>
                      <c:pt idx="8168">
                        <c:v>#N/A</c:v>
                      </c:pt>
                      <c:pt idx="8169">
                        <c:v>#N/A</c:v>
                      </c:pt>
                      <c:pt idx="8170">
                        <c:v>#N/A</c:v>
                      </c:pt>
                      <c:pt idx="8171">
                        <c:v>#N/A</c:v>
                      </c:pt>
                      <c:pt idx="8172">
                        <c:v>#N/A</c:v>
                      </c:pt>
                      <c:pt idx="8173">
                        <c:v>#N/A</c:v>
                      </c:pt>
                      <c:pt idx="8174">
                        <c:v>#N/A</c:v>
                      </c:pt>
                      <c:pt idx="8175">
                        <c:v>#N/A</c:v>
                      </c:pt>
                      <c:pt idx="8176">
                        <c:v>#N/A</c:v>
                      </c:pt>
                      <c:pt idx="8177">
                        <c:v>#N/A</c:v>
                      </c:pt>
                      <c:pt idx="8178">
                        <c:v>#N/A</c:v>
                      </c:pt>
                      <c:pt idx="8179">
                        <c:v>#N/A</c:v>
                      </c:pt>
                      <c:pt idx="8180">
                        <c:v>#N/A</c:v>
                      </c:pt>
                      <c:pt idx="8181">
                        <c:v>#N/A</c:v>
                      </c:pt>
                      <c:pt idx="8182">
                        <c:v>#N/A</c:v>
                      </c:pt>
                      <c:pt idx="8183">
                        <c:v>#N/A</c:v>
                      </c:pt>
                      <c:pt idx="8184">
                        <c:v>#N/A</c:v>
                      </c:pt>
                      <c:pt idx="8185">
                        <c:v>#N/A</c:v>
                      </c:pt>
                      <c:pt idx="8186">
                        <c:v>#N/A</c:v>
                      </c:pt>
                      <c:pt idx="8187">
                        <c:v>#N/A</c:v>
                      </c:pt>
                      <c:pt idx="8188">
                        <c:v>#N/A</c:v>
                      </c:pt>
                      <c:pt idx="8189">
                        <c:v>#N/A</c:v>
                      </c:pt>
                      <c:pt idx="8190">
                        <c:v>#N/A</c:v>
                      </c:pt>
                      <c:pt idx="8191">
                        <c:v>#N/A</c:v>
                      </c:pt>
                      <c:pt idx="8192">
                        <c:v>#N/A</c:v>
                      </c:pt>
                      <c:pt idx="8193">
                        <c:v>#N/A</c:v>
                      </c:pt>
                      <c:pt idx="8194">
                        <c:v>#N/A</c:v>
                      </c:pt>
                      <c:pt idx="8195">
                        <c:v>#N/A</c:v>
                      </c:pt>
                      <c:pt idx="8196">
                        <c:v>#N/A</c:v>
                      </c:pt>
                      <c:pt idx="8197">
                        <c:v>#N/A</c:v>
                      </c:pt>
                      <c:pt idx="8198">
                        <c:v>#N/A</c:v>
                      </c:pt>
                      <c:pt idx="8199">
                        <c:v>#N/A</c:v>
                      </c:pt>
                      <c:pt idx="8200">
                        <c:v>#N/A</c:v>
                      </c:pt>
                      <c:pt idx="8201">
                        <c:v>#N/A</c:v>
                      </c:pt>
                      <c:pt idx="8202">
                        <c:v>#N/A</c:v>
                      </c:pt>
                      <c:pt idx="8203">
                        <c:v>#N/A</c:v>
                      </c:pt>
                      <c:pt idx="8204">
                        <c:v>#N/A</c:v>
                      </c:pt>
                      <c:pt idx="8205">
                        <c:v>#N/A</c:v>
                      </c:pt>
                      <c:pt idx="8206">
                        <c:v>#N/A</c:v>
                      </c:pt>
                      <c:pt idx="8207">
                        <c:v>#N/A</c:v>
                      </c:pt>
                      <c:pt idx="8208">
                        <c:v>#N/A</c:v>
                      </c:pt>
                      <c:pt idx="8209">
                        <c:v>#N/A</c:v>
                      </c:pt>
                      <c:pt idx="8210">
                        <c:v>#N/A</c:v>
                      </c:pt>
                      <c:pt idx="8211">
                        <c:v>#N/A</c:v>
                      </c:pt>
                      <c:pt idx="8212">
                        <c:v>#N/A</c:v>
                      </c:pt>
                      <c:pt idx="8213">
                        <c:v>#N/A</c:v>
                      </c:pt>
                      <c:pt idx="8214">
                        <c:v>#N/A</c:v>
                      </c:pt>
                      <c:pt idx="8215">
                        <c:v>#N/A</c:v>
                      </c:pt>
                      <c:pt idx="8216">
                        <c:v>#N/A</c:v>
                      </c:pt>
                      <c:pt idx="8217">
                        <c:v>#N/A</c:v>
                      </c:pt>
                      <c:pt idx="8218">
                        <c:v>#N/A</c:v>
                      </c:pt>
                      <c:pt idx="8219">
                        <c:v>#N/A</c:v>
                      </c:pt>
                      <c:pt idx="8220">
                        <c:v>#N/A</c:v>
                      </c:pt>
                      <c:pt idx="8221">
                        <c:v>#N/A</c:v>
                      </c:pt>
                      <c:pt idx="8222">
                        <c:v>#N/A</c:v>
                      </c:pt>
                      <c:pt idx="8223">
                        <c:v>#N/A</c:v>
                      </c:pt>
                      <c:pt idx="8224">
                        <c:v>#N/A</c:v>
                      </c:pt>
                      <c:pt idx="8225">
                        <c:v>#N/A</c:v>
                      </c:pt>
                      <c:pt idx="8226">
                        <c:v>#N/A</c:v>
                      </c:pt>
                      <c:pt idx="8227">
                        <c:v>#N/A</c:v>
                      </c:pt>
                      <c:pt idx="8228">
                        <c:v>#N/A</c:v>
                      </c:pt>
                      <c:pt idx="8229">
                        <c:v>#N/A</c:v>
                      </c:pt>
                      <c:pt idx="8230">
                        <c:v>#N/A</c:v>
                      </c:pt>
                      <c:pt idx="8231">
                        <c:v>#N/A</c:v>
                      </c:pt>
                      <c:pt idx="8232">
                        <c:v>#N/A</c:v>
                      </c:pt>
                      <c:pt idx="8233">
                        <c:v>#N/A</c:v>
                      </c:pt>
                      <c:pt idx="8234">
                        <c:v>#N/A</c:v>
                      </c:pt>
                      <c:pt idx="8235">
                        <c:v>2.1324329999999998</c:v>
                      </c:pt>
                      <c:pt idx="8236">
                        <c:v>2.106894</c:v>
                      </c:pt>
                      <c:pt idx="8237">
                        <c:v>2.1356709999999999</c:v>
                      </c:pt>
                      <c:pt idx="8238">
                        <c:v>2.1412840000000002</c:v>
                      </c:pt>
                      <c:pt idx="8239">
                        <c:v>2.1727910000000001</c:v>
                      </c:pt>
                      <c:pt idx="8240">
                        <c:v>2.2239249999999999</c:v>
                      </c:pt>
                      <c:pt idx="8241">
                        <c:v>2.1949990000000001</c:v>
                      </c:pt>
                      <c:pt idx="8242">
                        <c:v>2.1629849999999999</c:v>
                      </c:pt>
                      <c:pt idx="8243">
                        <c:v>2.1562939999999999</c:v>
                      </c:pt>
                      <c:pt idx="8244">
                        <c:v>2.1798679999999999</c:v>
                      </c:pt>
                      <c:pt idx="8245">
                        <c:v>2.2239949999999999</c:v>
                      </c:pt>
                      <c:pt idx="8246">
                        <c:v>2.4318010000000001</c:v>
                      </c:pt>
                      <c:pt idx="8247">
                        <c:v>2.4333170000000002</c:v>
                      </c:pt>
                      <c:pt idx="8248">
                        <c:v>2.4556659999999999</c:v>
                      </c:pt>
                      <c:pt idx="8249">
                        <c:v>2.5262169999999999</c:v>
                      </c:pt>
                      <c:pt idx="8250">
                        <c:v>2.540896</c:v>
                      </c:pt>
                      <c:pt idx="8251">
                        <c:v>2.5389189999999999</c:v>
                      </c:pt>
                      <c:pt idx="8252">
                        <c:v>2.5065490000000001</c:v>
                      </c:pt>
                      <c:pt idx="8253">
                        <c:v>2.5390950000000001</c:v>
                      </c:pt>
                      <c:pt idx="8254">
                        <c:v>2.5251429999999999</c:v>
                      </c:pt>
                      <c:pt idx="8255">
                        <c:v>2.525207</c:v>
                      </c:pt>
                      <c:pt idx="8256">
                        <c:v>2.5208520000000001</c:v>
                      </c:pt>
                      <c:pt idx="8257">
                        <c:v>2.4989300000000001</c:v>
                      </c:pt>
                      <c:pt idx="8258">
                        <c:v>2.5155099999999999</c:v>
                      </c:pt>
                      <c:pt idx="8259">
                        <c:v>2.4986120000000001</c:v>
                      </c:pt>
                      <c:pt idx="8260">
                        <c:v>2.5079180000000001</c:v>
                      </c:pt>
                      <c:pt idx="8261">
                        <c:v>2.5135329999999998</c:v>
                      </c:pt>
                      <c:pt idx="8262">
                        <c:v>2.5900669999999999</c:v>
                      </c:pt>
                      <c:pt idx="8263">
                        <c:v>2.6314820000000001</c:v>
                      </c:pt>
                      <c:pt idx="8264">
                        <c:v>2.6444610000000002</c:v>
                      </c:pt>
                      <c:pt idx="8265">
                        <c:v>2.638258</c:v>
                      </c:pt>
                      <c:pt idx="8266">
                        <c:v>2.6609409999999998</c:v>
                      </c:pt>
                      <c:pt idx="8267">
                        <c:v>2.6720570000000001</c:v>
                      </c:pt>
                      <c:pt idx="8268">
                        <c:v>2.6660439999999999</c:v>
                      </c:pt>
                      <c:pt idx="8269">
                        <c:v>2.6607159999999999</c:v>
                      </c:pt>
                      <c:pt idx="8270">
                        <c:v>2.67279</c:v>
                      </c:pt>
                      <c:pt idx="8271">
                        <c:v>2.6866850000000002</c:v>
                      </c:pt>
                      <c:pt idx="8272">
                        <c:v>2.712278</c:v>
                      </c:pt>
                      <c:pt idx="8273">
                        <c:v>2.708304</c:v>
                      </c:pt>
                      <c:pt idx="8274">
                        <c:v>2.7304140000000001</c:v>
                      </c:pt>
                      <c:pt idx="8275">
                        <c:v>2.7415210000000001</c:v>
                      </c:pt>
                      <c:pt idx="8276">
                        <c:v>2.7445659999999998</c:v>
                      </c:pt>
                      <c:pt idx="8277">
                        <c:v>2.845707</c:v>
                      </c:pt>
                      <c:pt idx="8278">
                        <c:v>2.8092899999999998</c:v>
                      </c:pt>
                      <c:pt idx="8279">
                        <c:v>2.7674590000000001</c:v>
                      </c:pt>
                      <c:pt idx="8280">
                        <c:v>2.6435919999999999</c:v>
                      </c:pt>
                      <c:pt idx="8281">
                        <c:v>2.5868380000000002</c:v>
                      </c:pt>
                      <c:pt idx="8282">
                        <c:v>2.555469</c:v>
                      </c:pt>
                      <c:pt idx="8283">
                        <c:v>2.538011</c:v>
                      </c:pt>
                      <c:pt idx="8284">
                        <c:v>2.503428</c:v>
                      </c:pt>
                      <c:pt idx="8285">
                        <c:v>2.4529890000000001</c:v>
                      </c:pt>
                      <c:pt idx="8286">
                        <c:v>2.192491</c:v>
                      </c:pt>
                      <c:pt idx="8287">
                        <c:v>2.1777129999999998</c:v>
                      </c:pt>
                      <c:pt idx="8288">
                        <c:v>2.1224599999999998</c:v>
                      </c:pt>
                      <c:pt idx="8289">
                        <c:v>#N/A</c:v>
                      </c:pt>
                      <c:pt idx="8290">
                        <c:v>#N/A</c:v>
                      </c:pt>
                      <c:pt idx="8291">
                        <c:v>#N/A</c:v>
                      </c:pt>
                      <c:pt idx="8292">
                        <c:v>#N/A</c:v>
                      </c:pt>
                      <c:pt idx="8293">
                        <c:v>#N/A</c:v>
                      </c:pt>
                      <c:pt idx="8294">
                        <c:v>#N/A</c:v>
                      </c:pt>
                      <c:pt idx="8295">
                        <c:v>#N/A</c:v>
                      </c:pt>
                      <c:pt idx="8296">
                        <c:v>2.2559450000000001</c:v>
                      </c:pt>
                      <c:pt idx="8297">
                        <c:v>2.353952</c:v>
                      </c:pt>
                      <c:pt idx="8298">
                        <c:v>2.370606</c:v>
                      </c:pt>
                      <c:pt idx="8299">
                        <c:v>2.3334190000000001</c:v>
                      </c:pt>
                      <c:pt idx="8300">
                        <c:v>2.1536279999999999</c:v>
                      </c:pt>
                      <c:pt idx="8301">
                        <c:v>2.0759400000000001</c:v>
                      </c:pt>
                      <c:pt idx="8302">
                        <c:v>#N/A</c:v>
                      </c:pt>
                      <c:pt idx="8303">
                        <c:v>#N/A</c:v>
                      </c:pt>
                      <c:pt idx="8304">
                        <c:v>#N/A</c:v>
                      </c:pt>
                      <c:pt idx="8305">
                        <c:v>#N/A</c:v>
                      </c:pt>
                      <c:pt idx="8306">
                        <c:v>#N/A</c:v>
                      </c:pt>
                      <c:pt idx="8307">
                        <c:v>#N/A</c:v>
                      </c:pt>
                      <c:pt idx="8308">
                        <c:v>#N/A</c:v>
                      </c:pt>
                      <c:pt idx="8309">
                        <c:v>#N/A</c:v>
                      </c:pt>
                      <c:pt idx="8310">
                        <c:v>#N/A</c:v>
                      </c:pt>
                      <c:pt idx="8311">
                        <c:v>#N/A</c:v>
                      </c:pt>
                      <c:pt idx="8312">
                        <c:v>#N/A</c:v>
                      </c:pt>
                      <c:pt idx="8313">
                        <c:v>#N/A</c:v>
                      </c:pt>
                      <c:pt idx="8314">
                        <c:v>#N/A</c:v>
                      </c:pt>
                      <c:pt idx="8315">
                        <c:v>#N/A</c:v>
                      </c:pt>
                      <c:pt idx="8316">
                        <c:v>#N/A</c:v>
                      </c:pt>
                      <c:pt idx="8317">
                        <c:v>#N/A</c:v>
                      </c:pt>
                      <c:pt idx="8318">
                        <c:v>#N/A</c:v>
                      </c:pt>
                      <c:pt idx="8319">
                        <c:v>#N/A</c:v>
                      </c:pt>
                      <c:pt idx="8320">
                        <c:v>#N/A</c:v>
                      </c:pt>
                      <c:pt idx="8321">
                        <c:v>#N/A</c:v>
                      </c:pt>
                      <c:pt idx="8322">
                        <c:v>#N/A</c:v>
                      </c:pt>
                      <c:pt idx="8323">
                        <c:v>#N/A</c:v>
                      </c:pt>
                      <c:pt idx="8324">
                        <c:v>#N/A</c:v>
                      </c:pt>
                      <c:pt idx="8325">
                        <c:v>#N/A</c:v>
                      </c:pt>
                      <c:pt idx="8326">
                        <c:v>#N/A</c:v>
                      </c:pt>
                      <c:pt idx="8327">
                        <c:v>#N/A</c:v>
                      </c:pt>
                      <c:pt idx="8328">
                        <c:v>#N/A</c:v>
                      </c:pt>
                      <c:pt idx="8329">
                        <c:v>#N/A</c:v>
                      </c:pt>
                      <c:pt idx="8330">
                        <c:v>#N/A</c:v>
                      </c:pt>
                      <c:pt idx="8331">
                        <c:v>#N/A</c:v>
                      </c:pt>
                      <c:pt idx="8332">
                        <c:v>#N/A</c:v>
                      </c:pt>
                      <c:pt idx="8333">
                        <c:v>#N/A</c:v>
                      </c:pt>
                      <c:pt idx="8334">
                        <c:v>#N/A</c:v>
                      </c:pt>
                      <c:pt idx="8335">
                        <c:v>#N/A</c:v>
                      </c:pt>
                      <c:pt idx="8336">
                        <c:v>#N/A</c:v>
                      </c:pt>
                      <c:pt idx="8337">
                        <c:v>#N/A</c:v>
                      </c:pt>
                      <c:pt idx="8338">
                        <c:v>#N/A</c:v>
                      </c:pt>
                      <c:pt idx="8339">
                        <c:v>#N/A</c:v>
                      </c:pt>
                      <c:pt idx="8340">
                        <c:v>#N/A</c:v>
                      </c:pt>
                      <c:pt idx="8341">
                        <c:v>#N/A</c:v>
                      </c:pt>
                      <c:pt idx="8342">
                        <c:v>#N/A</c:v>
                      </c:pt>
                      <c:pt idx="8343">
                        <c:v>#N/A</c:v>
                      </c:pt>
                      <c:pt idx="8344">
                        <c:v>#N/A</c:v>
                      </c:pt>
                      <c:pt idx="8345">
                        <c:v>#N/A</c:v>
                      </c:pt>
                      <c:pt idx="8346">
                        <c:v>#N/A</c:v>
                      </c:pt>
                      <c:pt idx="8347">
                        <c:v>#N/A</c:v>
                      </c:pt>
                      <c:pt idx="8348">
                        <c:v>#N/A</c:v>
                      </c:pt>
                      <c:pt idx="8349">
                        <c:v>#N/A</c:v>
                      </c:pt>
                      <c:pt idx="8350">
                        <c:v>#N/A</c:v>
                      </c:pt>
                      <c:pt idx="8351">
                        <c:v>#N/A</c:v>
                      </c:pt>
                      <c:pt idx="8352">
                        <c:v>#N/A</c:v>
                      </c:pt>
                      <c:pt idx="8353">
                        <c:v>#N/A</c:v>
                      </c:pt>
                      <c:pt idx="8354">
                        <c:v>#N/A</c:v>
                      </c:pt>
                      <c:pt idx="8355">
                        <c:v>#N/A</c:v>
                      </c:pt>
                      <c:pt idx="8356">
                        <c:v>#N/A</c:v>
                      </c:pt>
                      <c:pt idx="8357">
                        <c:v>#N/A</c:v>
                      </c:pt>
                      <c:pt idx="8358">
                        <c:v>#N/A</c:v>
                      </c:pt>
                      <c:pt idx="8359">
                        <c:v>#N/A</c:v>
                      </c:pt>
                      <c:pt idx="8360">
                        <c:v>#N/A</c:v>
                      </c:pt>
                      <c:pt idx="8361">
                        <c:v>#N/A</c:v>
                      </c:pt>
                      <c:pt idx="8362">
                        <c:v>#N/A</c:v>
                      </c:pt>
                      <c:pt idx="8363">
                        <c:v>#N/A</c:v>
                      </c:pt>
                      <c:pt idx="8364">
                        <c:v>#N/A</c:v>
                      </c:pt>
                      <c:pt idx="8365">
                        <c:v>#N/A</c:v>
                      </c:pt>
                      <c:pt idx="8366">
                        <c:v>#N/A</c:v>
                      </c:pt>
                      <c:pt idx="8367">
                        <c:v>#N/A</c:v>
                      </c:pt>
                      <c:pt idx="8368">
                        <c:v>#N/A</c:v>
                      </c:pt>
                      <c:pt idx="8369">
                        <c:v>#N/A</c:v>
                      </c:pt>
                      <c:pt idx="8370">
                        <c:v>#N/A</c:v>
                      </c:pt>
                      <c:pt idx="8371">
                        <c:v>#N/A</c:v>
                      </c:pt>
                      <c:pt idx="8372">
                        <c:v>#N/A</c:v>
                      </c:pt>
                      <c:pt idx="8373">
                        <c:v>#N/A</c:v>
                      </c:pt>
                      <c:pt idx="8374">
                        <c:v>#N/A</c:v>
                      </c:pt>
                      <c:pt idx="8375">
                        <c:v>#N/A</c:v>
                      </c:pt>
                      <c:pt idx="8376">
                        <c:v>#N/A</c:v>
                      </c:pt>
                      <c:pt idx="8377">
                        <c:v>#N/A</c:v>
                      </c:pt>
                      <c:pt idx="8378">
                        <c:v>#N/A</c:v>
                      </c:pt>
                      <c:pt idx="8379">
                        <c:v>#N/A</c:v>
                      </c:pt>
                      <c:pt idx="8380">
                        <c:v>#N/A</c:v>
                      </c:pt>
                      <c:pt idx="8381">
                        <c:v>#N/A</c:v>
                      </c:pt>
                      <c:pt idx="8382">
                        <c:v>#N/A</c:v>
                      </c:pt>
                      <c:pt idx="8383">
                        <c:v>#N/A</c:v>
                      </c:pt>
                      <c:pt idx="8384">
                        <c:v>#N/A</c:v>
                      </c:pt>
                      <c:pt idx="8385">
                        <c:v>#N/A</c:v>
                      </c:pt>
                      <c:pt idx="8386">
                        <c:v>#N/A</c:v>
                      </c:pt>
                      <c:pt idx="8387">
                        <c:v>#N/A</c:v>
                      </c:pt>
                      <c:pt idx="8388">
                        <c:v>#N/A</c:v>
                      </c:pt>
                      <c:pt idx="8389">
                        <c:v>#N/A</c:v>
                      </c:pt>
                      <c:pt idx="8390">
                        <c:v>#N/A</c:v>
                      </c:pt>
                      <c:pt idx="8391">
                        <c:v>#N/A</c:v>
                      </c:pt>
                      <c:pt idx="8392">
                        <c:v>#N/A</c:v>
                      </c:pt>
                      <c:pt idx="8393">
                        <c:v>#N/A</c:v>
                      </c:pt>
                      <c:pt idx="8394">
                        <c:v>#N/A</c:v>
                      </c:pt>
                      <c:pt idx="8395">
                        <c:v>#N/A</c:v>
                      </c:pt>
                      <c:pt idx="8396">
                        <c:v>#N/A</c:v>
                      </c:pt>
                      <c:pt idx="8397">
                        <c:v>#N/A</c:v>
                      </c:pt>
                      <c:pt idx="8398">
                        <c:v>#N/A</c:v>
                      </c:pt>
                      <c:pt idx="8399">
                        <c:v>#N/A</c:v>
                      </c:pt>
                      <c:pt idx="8400">
                        <c:v>#N/A</c:v>
                      </c:pt>
                      <c:pt idx="8401">
                        <c:v>#N/A</c:v>
                      </c:pt>
                      <c:pt idx="8402">
                        <c:v>#N/A</c:v>
                      </c:pt>
                      <c:pt idx="8403">
                        <c:v>#N/A</c:v>
                      </c:pt>
                      <c:pt idx="8404">
                        <c:v>#N/A</c:v>
                      </c:pt>
                      <c:pt idx="8405">
                        <c:v>#N/A</c:v>
                      </c:pt>
                      <c:pt idx="8406">
                        <c:v>#N/A</c:v>
                      </c:pt>
                      <c:pt idx="8407">
                        <c:v>#N/A</c:v>
                      </c:pt>
                      <c:pt idx="8408">
                        <c:v>#N/A</c:v>
                      </c:pt>
                      <c:pt idx="8409">
                        <c:v>#N/A</c:v>
                      </c:pt>
                      <c:pt idx="8410">
                        <c:v>#N/A</c:v>
                      </c:pt>
                      <c:pt idx="8411">
                        <c:v>#N/A</c:v>
                      </c:pt>
                      <c:pt idx="8412">
                        <c:v>#N/A</c:v>
                      </c:pt>
                      <c:pt idx="8413">
                        <c:v>#N/A</c:v>
                      </c:pt>
                      <c:pt idx="8414">
                        <c:v>#N/A</c:v>
                      </c:pt>
                      <c:pt idx="8415">
                        <c:v>#N/A</c:v>
                      </c:pt>
                      <c:pt idx="8416">
                        <c:v>#N/A</c:v>
                      </c:pt>
                      <c:pt idx="8417">
                        <c:v>#N/A</c:v>
                      </c:pt>
                      <c:pt idx="8418">
                        <c:v>#N/A</c:v>
                      </c:pt>
                      <c:pt idx="8419">
                        <c:v>#N/A</c:v>
                      </c:pt>
                      <c:pt idx="8420">
                        <c:v>#N/A</c:v>
                      </c:pt>
                      <c:pt idx="8421">
                        <c:v>#N/A</c:v>
                      </c:pt>
                      <c:pt idx="8422">
                        <c:v>#N/A</c:v>
                      </c:pt>
                      <c:pt idx="8423">
                        <c:v>#N/A</c:v>
                      </c:pt>
                      <c:pt idx="8424">
                        <c:v>#N/A</c:v>
                      </c:pt>
                      <c:pt idx="8425">
                        <c:v>#N/A</c:v>
                      </c:pt>
                      <c:pt idx="8426">
                        <c:v>#N/A</c:v>
                      </c:pt>
                      <c:pt idx="8427">
                        <c:v>#N/A</c:v>
                      </c:pt>
                      <c:pt idx="8428">
                        <c:v>#N/A</c:v>
                      </c:pt>
                      <c:pt idx="8429">
                        <c:v>#N/A</c:v>
                      </c:pt>
                      <c:pt idx="8430">
                        <c:v>#N/A</c:v>
                      </c:pt>
                      <c:pt idx="8431">
                        <c:v>#N/A</c:v>
                      </c:pt>
                      <c:pt idx="8432">
                        <c:v>#N/A</c:v>
                      </c:pt>
                      <c:pt idx="8433">
                        <c:v>#N/A</c:v>
                      </c:pt>
                      <c:pt idx="8434">
                        <c:v>#N/A</c:v>
                      </c:pt>
                      <c:pt idx="8435">
                        <c:v>#N/A</c:v>
                      </c:pt>
                      <c:pt idx="8436">
                        <c:v>#N/A</c:v>
                      </c:pt>
                      <c:pt idx="8437">
                        <c:v>#N/A</c:v>
                      </c:pt>
                      <c:pt idx="8438">
                        <c:v>#N/A</c:v>
                      </c:pt>
                      <c:pt idx="8439">
                        <c:v>#N/A</c:v>
                      </c:pt>
                      <c:pt idx="8440">
                        <c:v>#N/A</c:v>
                      </c:pt>
                      <c:pt idx="8441">
                        <c:v>#N/A</c:v>
                      </c:pt>
                      <c:pt idx="8442">
                        <c:v>#N/A</c:v>
                      </c:pt>
                      <c:pt idx="8443">
                        <c:v>#N/A</c:v>
                      </c:pt>
                      <c:pt idx="8444">
                        <c:v>#N/A</c:v>
                      </c:pt>
                      <c:pt idx="8445">
                        <c:v>#N/A</c:v>
                      </c:pt>
                      <c:pt idx="8446">
                        <c:v>#N/A</c:v>
                      </c:pt>
                      <c:pt idx="8447">
                        <c:v>#N/A</c:v>
                      </c:pt>
                      <c:pt idx="8448">
                        <c:v>#N/A</c:v>
                      </c:pt>
                      <c:pt idx="8449">
                        <c:v>#N/A</c:v>
                      </c:pt>
                      <c:pt idx="8450">
                        <c:v>#N/A</c:v>
                      </c:pt>
                      <c:pt idx="8451">
                        <c:v>#N/A</c:v>
                      </c:pt>
                      <c:pt idx="8452">
                        <c:v>#N/A</c:v>
                      </c:pt>
                      <c:pt idx="8453">
                        <c:v>#N/A</c:v>
                      </c:pt>
                      <c:pt idx="8454">
                        <c:v>#N/A</c:v>
                      </c:pt>
                      <c:pt idx="8455">
                        <c:v>#N/A</c:v>
                      </c:pt>
                      <c:pt idx="8456">
                        <c:v>#N/A</c:v>
                      </c:pt>
                      <c:pt idx="8457">
                        <c:v>#N/A</c:v>
                      </c:pt>
                      <c:pt idx="8458">
                        <c:v>#N/A</c:v>
                      </c:pt>
                      <c:pt idx="8459">
                        <c:v>#N/A</c:v>
                      </c:pt>
                      <c:pt idx="8460">
                        <c:v>#N/A</c:v>
                      </c:pt>
                      <c:pt idx="8461">
                        <c:v>#N/A</c:v>
                      </c:pt>
                      <c:pt idx="8462">
                        <c:v>#N/A</c:v>
                      </c:pt>
                      <c:pt idx="8463">
                        <c:v>#N/A</c:v>
                      </c:pt>
                      <c:pt idx="8464">
                        <c:v>#N/A</c:v>
                      </c:pt>
                      <c:pt idx="8465">
                        <c:v>#N/A</c:v>
                      </c:pt>
                      <c:pt idx="8466">
                        <c:v>#N/A</c:v>
                      </c:pt>
                      <c:pt idx="8467">
                        <c:v>#N/A</c:v>
                      </c:pt>
                      <c:pt idx="8468">
                        <c:v>#N/A</c:v>
                      </c:pt>
                      <c:pt idx="8469">
                        <c:v>#N/A</c:v>
                      </c:pt>
                      <c:pt idx="8470">
                        <c:v>#N/A</c:v>
                      </c:pt>
                      <c:pt idx="8471">
                        <c:v>#N/A</c:v>
                      </c:pt>
                      <c:pt idx="8472">
                        <c:v>#N/A</c:v>
                      </c:pt>
                      <c:pt idx="8473">
                        <c:v>#N/A</c:v>
                      </c:pt>
                      <c:pt idx="8474">
                        <c:v>#N/A</c:v>
                      </c:pt>
                      <c:pt idx="8475">
                        <c:v>#N/A</c:v>
                      </c:pt>
                      <c:pt idx="8476">
                        <c:v>#N/A</c:v>
                      </c:pt>
                      <c:pt idx="8477">
                        <c:v>#N/A</c:v>
                      </c:pt>
                      <c:pt idx="8478">
                        <c:v>#N/A</c:v>
                      </c:pt>
                      <c:pt idx="8479">
                        <c:v>#N/A</c:v>
                      </c:pt>
                      <c:pt idx="8480">
                        <c:v>#N/A</c:v>
                      </c:pt>
                      <c:pt idx="8481">
                        <c:v>#N/A</c:v>
                      </c:pt>
                      <c:pt idx="8482">
                        <c:v>#N/A</c:v>
                      </c:pt>
                      <c:pt idx="8483">
                        <c:v>#N/A</c:v>
                      </c:pt>
                      <c:pt idx="8484">
                        <c:v>#N/A</c:v>
                      </c:pt>
                      <c:pt idx="8485">
                        <c:v>#N/A</c:v>
                      </c:pt>
                      <c:pt idx="8486">
                        <c:v>#N/A</c:v>
                      </c:pt>
                      <c:pt idx="8487">
                        <c:v>#N/A</c:v>
                      </c:pt>
                      <c:pt idx="8488">
                        <c:v>#N/A</c:v>
                      </c:pt>
                      <c:pt idx="8489">
                        <c:v>#N/A</c:v>
                      </c:pt>
                      <c:pt idx="8490">
                        <c:v>#N/A</c:v>
                      </c:pt>
                      <c:pt idx="8491">
                        <c:v>#N/A</c:v>
                      </c:pt>
                      <c:pt idx="8492">
                        <c:v>#N/A</c:v>
                      </c:pt>
                      <c:pt idx="8493">
                        <c:v>#N/A</c:v>
                      </c:pt>
                      <c:pt idx="8494">
                        <c:v>#N/A</c:v>
                      </c:pt>
                      <c:pt idx="8495">
                        <c:v>#N/A</c:v>
                      </c:pt>
                      <c:pt idx="8496">
                        <c:v>#N/A</c:v>
                      </c:pt>
                      <c:pt idx="8497">
                        <c:v>#N/A</c:v>
                      </c:pt>
                      <c:pt idx="8498">
                        <c:v>#N/A</c:v>
                      </c:pt>
                      <c:pt idx="8499">
                        <c:v>#N/A</c:v>
                      </c:pt>
                      <c:pt idx="8500">
                        <c:v>#N/A</c:v>
                      </c:pt>
                      <c:pt idx="8501">
                        <c:v>#N/A</c:v>
                      </c:pt>
                      <c:pt idx="8502">
                        <c:v>#N/A</c:v>
                      </c:pt>
                      <c:pt idx="8503">
                        <c:v>#N/A</c:v>
                      </c:pt>
                      <c:pt idx="8504">
                        <c:v>#N/A</c:v>
                      </c:pt>
                      <c:pt idx="8505">
                        <c:v>#N/A</c:v>
                      </c:pt>
                      <c:pt idx="8506">
                        <c:v>#N/A</c:v>
                      </c:pt>
                      <c:pt idx="8507">
                        <c:v>#N/A</c:v>
                      </c:pt>
                      <c:pt idx="8508">
                        <c:v>#N/A</c:v>
                      </c:pt>
                      <c:pt idx="8509">
                        <c:v>#N/A</c:v>
                      </c:pt>
                      <c:pt idx="8510">
                        <c:v>#N/A</c:v>
                      </c:pt>
                      <c:pt idx="8511">
                        <c:v>#N/A</c:v>
                      </c:pt>
                      <c:pt idx="8512">
                        <c:v>#N/A</c:v>
                      </c:pt>
                      <c:pt idx="8513">
                        <c:v>#N/A</c:v>
                      </c:pt>
                      <c:pt idx="8514">
                        <c:v>#N/A</c:v>
                      </c:pt>
                      <c:pt idx="8515">
                        <c:v>#N/A</c:v>
                      </c:pt>
                      <c:pt idx="8516">
                        <c:v>#N/A</c:v>
                      </c:pt>
                      <c:pt idx="8517">
                        <c:v>#N/A</c:v>
                      </c:pt>
                      <c:pt idx="8518">
                        <c:v>#N/A</c:v>
                      </c:pt>
                      <c:pt idx="8519">
                        <c:v>#N/A</c:v>
                      </c:pt>
                      <c:pt idx="8520">
                        <c:v>#N/A</c:v>
                      </c:pt>
                      <c:pt idx="8521">
                        <c:v>#N/A</c:v>
                      </c:pt>
                      <c:pt idx="8522">
                        <c:v>#N/A</c:v>
                      </c:pt>
                      <c:pt idx="8523">
                        <c:v>#N/A</c:v>
                      </c:pt>
                      <c:pt idx="8524">
                        <c:v>#N/A</c:v>
                      </c:pt>
                      <c:pt idx="8525">
                        <c:v>#N/A</c:v>
                      </c:pt>
                      <c:pt idx="8526">
                        <c:v>#N/A</c:v>
                      </c:pt>
                      <c:pt idx="8527">
                        <c:v>#N/A</c:v>
                      </c:pt>
                      <c:pt idx="8528">
                        <c:v>#N/A</c:v>
                      </c:pt>
                      <c:pt idx="8529">
                        <c:v>#N/A</c:v>
                      </c:pt>
                      <c:pt idx="8530">
                        <c:v>#N/A</c:v>
                      </c:pt>
                      <c:pt idx="8531">
                        <c:v>#N/A</c:v>
                      </c:pt>
                      <c:pt idx="8532">
                        <c:v>#N/A</c:v>
                      </c:pt>
                      <c:pt idx="8533">
                        <c:v>#N/A</c:v>
                      </c:pt>
                      <c:pt idx="8534">
                        <c:v>#N/A</c:v>
                      </c:pt>
                      <c:pt idx="8535">
                        <c:v>#N/A</c:v>
                      </c:pt>
                      <c:pt idx="8536">
                        <c:v>#N/A</c:v>
                      </c:pt>
                      <c:pt idx="8537">
                        <c:v>#N/A</c:v>
                      </c:pt>
                      <c:pt idx="8538">
                        <c:v>#N/A</c:v>
                      </c:pt>
                      <c:pt idx="8539">
                        <c:v>#N/A</c:v>
                      </c:pt>
                      <c:pt idx="8540">
                        <c:v>#N/A</c:v>
                      </c:pt>
                      <c:pt idx="8541">
                        <c:v>#N/A</c:v>
                      </c:pt>
                      <c:pt idx="8542">
                        <c:v>#N/A</c:v>
                      </c:pt>
                      <c:pt idx="8543">
                        <c:v>#N/A</c:v>
                      </c:pt>
                      <c:pt idx="8544">
                        <c:v>#N/A</c:v>
                      </c:pt>
                      <c:pt idx="8545">
                        <c:v>#N/A</c:v>
                      </c:pt>
                      <c:pt idx="8546">
                        <c:v>#N/A</c:v>
                      </c:pt>
                      <c:pt idx="8547">
                        <c:v>#N/A</c:v>
                      </c:pt>
                      <c:pt idx="8548">
                        <c:v>#N/A</c:v>
                      </c:pt>
                      <c:pt idx="8549">
                        <c:v>#N/A</c:v>
                      </c:pt>
                      <c:pt idx="8550">
                        <c:v>#N/A</c:v>
                      </c:pt>
                      <c:pt idx="8551">
                        <c:v>#N/A</c:v>
                      </c:pt>
                      <c:pt idx="8552">
                        <c:v>#N/A</c:v>
                      </c:pt>
                      <c:pt idx="8553">
                        <c:v>#N/A</c:v>
                      </c:pt>
                      <c:pt idx="8554">
                        <c:v>#N/A</c:v>
                      </c:pt>
                      <c:pt idx="8555">
                        <c:v>#N/A</c:v>
                      </c:pt>
                      <c:pt idx="8556">
                        <c:v>#N/A</c:v>
                      </c:pt>
                      <c:pt idx="8557">
                        <c:v>#N/A</c:v>
                      </c:pt>
                      <c:pt idx="8558">
                        <c:v>#N/A</c:v>
                      </c:pt>
                      <c:pt idx="8559">
                        <c:v>#N/A</c:v>
                      </c:pt>
                      <c:pt idx="8560">
                        <c:v>#N/A</c:v>
                      </c:pt>
                      <c:pt idx="8561">
                        <c:v>#N/A</c:v>
                      </c:pt>
                      <c:pt idx="8562">
                        <c:v>#N/A</c:v>
                      </c:pt>
                      <c:pt idx="8563">
                        <c:v>#N/A</c:v>
                      </c:pt>
                      <c:pt idx="8564">
                        <c:v>#N/A</c:v>
                      </c:pt>
                      <c:pt idx="8565">
                        <c:v>#N/A</c:v>
                      </c:pt>
                      <c:pt idx="8566">
                        <c:v>#N/A</c:v>
                      </c:pt>
                      <c:pt idx="8567">
                        <c:v>#N/A</c:v>
                      </c:pt>
                      <c:pt idx="8568">
                        <c:v>#N/A</c:v>
                      </c:pt>
                      <c:pt idx="8569">
                        <c:v>#N/A</c:v>
                      </c:pt>
                      <c:pt idx="8570">
                        <c:v>#N/A</c:v>
                      </c:pt>
                      <c:pt idx="8571">
                        <c:v>#N/A</c:v>
                      </c:pt>
                      <c:pt idx="8572">
                        <c:v>#N/A</c:v>
                      </c:pt>
                      <c:pt idx="8573">
                        <c:v>#N/A</c:v>
                      </c:pt>
                      <c:pt idx="8574">
                        <c:v>#N/A</c:v>
                      </c:pt>
                      <c:pt idx="8575">
                        <c:v>#N/A</c:v>
                      </c:pt>
                      <c:pt idx="8576">
                        <c:v>#N/A</c:v>
                      </c:pt>
                      <c:pt idx="8577">
                        <c:v>#N/A</c:v>
                      </c:pt>
                      <c:pt idx="8578">
                        <c:v>#N/A</c:v>
                      </c:pt>
                      <c:pt idx="8579">
                        <c:v>#N/A</c:v>
                      </c:pt>
                      <c:pt idx="8580">
                        <c:v>#N/A</c:v>
                      </c:pt>
                      <c:pt idx="8581">
                        <c:v>#N/A</c:v>
                      </c:pt>
                      <c:pt idx="8582">
                        <c:v>#N/A</c:v>
                      </c:pt>
                      <c:pt idx="8583">
                        <c:v>#N/A</c:v>
                      </c:pt>
                      <c:pt idx="8584">
                        <c:v>#N/A</c:v>
                      </c:pt>
                      <c:pt idx="8585">
                        <c:v>#N/A</c:v>
                      </c:pt>
                      <c:pt idx="8586">
                        <c:v>#N/A</c:v>
                      </c:pt>
                      <c:pt idx="8587">
                        <c:v>#N/A</c:v>
                      </c:pt>
                      <c:pt idx="8588">
                        <c:v>#N/A</c:v>
                      </c:pt>
                      <c:pt idx="8589">
                        <c:v>#N/A</c:v>
                      </c:pt>
                      <c:pt idx="8590">
                        <c:v>#N/A</c:v>
                      </c:pt>
                      <c:pt idx="8591">
                        <c:v>#N/A</c:v>
                      </c:pt>
                      <c:pt idx="8592">
                        <c:v>#N/A</c:v>
                      </c:pt>
                      <c:pt idx="8593">
                        <c:v>#N/A</c:v>
                      </c:pt>
                      <c:pt idx="8594">
                        <c:v>#N/A</c:v>
                      </c:pt>
                      <c:pt idx="8595">
                        <c:v>#N/A</c:v>
                      </c:pt>
                      <c:pt idx="8596">
                        <c:v>#N/A</c:v>
                      </c:pt>
                      <c:pt idx="8597">
                        <c:v>#N/A</c:v>
                      </c:pt>
                      <c:pt idx="8598">
                        <c:v>#N/A</c:v>
                      </c:pt>
                      <c:pt idx="8599">
                        <c:v>#N/A</c:v>
                      </c:pt>
                      <c:pt idx="8600">
                        <c:v>#N/A</c:v>
                      </c:pt>
                      <c:pt idx="8601">
                        <c:v>#N/A</c:v>
                      </c:pt>
                      <c:pt idx="8602">
                        <c:v>#N/A</c:v>
                      </c:pt>
                      <c:pt idx="8603">
                        <c:v>#N/A</c:v>
                      </c:pt>
                      <c:pt idx="8604">
                        <c:v>#N/A</c:v>
                      </c:pt>
                      <c:pt idx="8605">
                        <c:v>#N/A</c:v>
                      </c:pt>
                      <c:pt idx="8606">
                        <c:v>#N/A</c:v>
                      </c:pt>
                      <c:pt idx="8607">
                        <c:v>#N/A</c:v>
                      </c:pt>
                      <c:pt idx="8608">
                        <c:v>#N/A</c:v>
                      </c:pt>
                      <c:pt idx="8609">
                        <c:v>#N/A</c:v>
                      </c:pt>
                      <c:pt idx="8610">
                        <c:v>#N/A</c:v>
                      </c:pt>
                      <c:pt idx="8611">
                        <c:v>#N/A</c:v>
                      </c:pt>
                      <c:pt idx="8612">
                        <c:v>#N/A</c:v>
                      </c:pt>
                      <c:pt idx="8613">
                        <c:v>#N/A</c:v>
                      </c:pt>
                      <c:pt idx="8614">
                        <c:v>#N/A</c:v>
                      </c:pt>
                      <c:pt idx="8615">
                        <c:v>#N/A</c:v>
                      </c:pt>
                      <c:pt idx="8616">
                        <c:v>#N/A</c:v>
                      </c:pt>
                      <c:pt idx="8617">
                        <c:v>#N/A</c:v>
                      </c:pt>
                      <c:pt idx="8618">
                        <c:v>#N/A</c:v>
                      </c:pt>
                      <c:pt idx="8619">
                        <c:v>#N/A</c:v>
                      </c:pt>
                      <c:pt idx="8620">
                        <c:v>#N/A</c:v>
                      </c:pt>
                      <c:pt idx="8621">
                        <c:v>#N/A</c:v>
                      </c:pt>
                      <c:pt idx="8622">
                        <c:v>#N/A</c:v>
                      </c:pt>
                      <c:pt idx="8623">
                        <c:v>#N/A</c:v>
                      </c:pt>
                      <c:pt idx="8624">
                        <c:v>#N/A</c:v>
                      </c:pt>
                      <c:pt idx="8625">
                        <c:v>#N/A</c:v>
                      </c:pt>
                      <c:pt idx="8626">
                        <c:v>#N/A</c:v>
                      </c:pt>
                      <c:pt idx="8627">
                        <c:v>#N/A</c:v>
                      </c:pt>
                      <c:pt idx="8628">
                        <c:v>#N/A</c:v>
                      </c:pt>
                      <c:pt idx="8629">
                        <c:v>#N/A</c:v>
                      </c:pt>
                      <c:pt idx="8630">
                        <c:v>#N/A</c:v>
                      </c:pt>
                      <c:pt idx="8631">
                        <c:v>#N/A</c:v>
                      </c:pt>
                      <c:pt idx="8632">
                        <c:v>#N/A</c:v>
                      </c:pt>
                      <c:pt idx="8633">
                        <c:v>#N/A</c:v>
                      </c:pt>
                      <c:pt idx="8634">
                        <c:v>#N/A</c:v>
                      </c:pt>
                      <c:pt idx="8635">
                        <c:v>#N/A</c:v>
                      </c:pt>
                      <c:pt idx="8636">
                        <c:v>#N/A</c:v>
                      </c:pt>
                      <c:pt idx="8637">
                        <c:v>#N/A</c:v>
                      </c:pt>
                      <c:pt idx="8638">
                        <c:v>#N/A</c:v>
                      </c:pt>
                      <c:pt idx="8639">
                        <c:v>#N/A</c:v>
                      </c:pt>
                      <c:pt idx="8640">
                        <c:v>#N/A</c:v>
                      </c:pt>
                      <c:pt idx="8641">
                        <c:v>#N/A</c:v>
                      </c:pt>
                      <c:pt idx="8642">
                        <c:v>#N/A</c:v>
                      </c:pt>
                      <c:pt idx="8643">
                        <c:v>#N/A</c:v>
                      </c:pt>
                      <c:pt idx="8644">
                        <c:v>#N/A</c:v>
                      </c:pt>
                      <c:pt idx="8645">
                        <c:v>#N/A</c:v>
                      </c:pt>
                      <c:pt idx="8646">
                        <c:v>#N/A</c:v>
                      </c:pt>
                      <c:pt idx="8647">
                        <c:v>#N/A</c:v>
                      </c:pt>
                      <c:pt idx="8648">
                        <c:v>#N/A</c:v>
                      </c:pt>
                      <c:pt idx="8649">
                        <c:v>#N/A</c:v>
                      </c:pt>
                      <c:pt idx="8650">
                        <c:v>#N/A</c:v>
                      </c:pt>
                      <c:pt idx="8651">
                        <c:v>#N/A</c:v>
                      </c:pt>
                      <c:pt idx="8652">
                        <c:v>#N/A</c:v>
                      </c:pt>
                      <c:pt idx="8653">
                        <c:v>#N/A</c:v>
                      </c:pt>
                      <c:pt idx="8654">
                        <c:v>#N/A</c:v>
                      </c:pt>
                      <c:pt idx="8655">
                        <c:v>#N/A</c:v>
                      </c:pt>
                      <c:pt idx="8656">
                        <c:v>#N/A</c:v>
                      </c:pt>
                      <c:pt idx="8657">
                        <c:v>#N/A</c:v>
                      </c:pt>
                      <c:pt idx="8658">
                        <c:v>#N/A</c:v>
                      </c:pt>
                      <c:pt idx="8659">
                        <c:v>#N/A</c:v>
                      </c:pt>
                      <c:pt idx="8660">
                        <c:v>#N/A</c:v>
                      </c:pt>
                      <c:pt idx="8661">
                        <c:v>#N/A</c:v>
                      </c:pt>
                      <c:pt idx="8662">
                        <c:v>#N/A</c:v>
                      </c:pt>
                      <c:pt idx="8663">
                        <c:v>#N/A</c:v>
                      </c:pt>
                      <c:pt idx="8664">
                        <c:v>#N/A</c:v>
                      </c:pt>
                      <c:pt idx="8665">
                        <c:v>#N/A</c:v>
                      </c:pt>
                      <c:pt idx="8666">
                        <c:v>#N/A</c:v>
                      </c:pt>
                      <c:pt idx="8667">
                        <c:v>#N/A</c:v>
                      </c:pt>
                      <c:pt idx="8668">
                        <c:v>#N/A</c:v>
                      </c:pt>
                      <c:pt idx="8669">
                        <c:v>#N/A</c:v>
                      </c:pt>
                      <c:pt idx="8670">
                        <c:v>#N/A</c:v>
                      </c:pt>
                      <c:pt idx="8671">
                        <c:v>#N/A</c:v>
                      </c:pt>
                      <c:pt idx="8672">
                        <c:v>#N/A</c:v>
                      </c:pt>
                      <c:pt idx="8673">
                        <c:v>#N/A</c:v>
                      </c:pt>
                      <c:pt idx="8674">
                        <c:v>#N/A</c:v>
                      </c:pt>
                      <c:pt idx="8675">
                        <c:v>#N/A</c:v>
                      </c:pt>
                      <c:pt idx="8676">
                        <c:v>#N/A</c:v>
                      </c:pt>
                      <c:pt idx="8677">
                        <c:v>#N/A</c:v>
                      </c:pt>
                      <c:pt idx="8678">
                        <c:v>#N/A</c:v>
                      </c:pt>
                      <c:pt idx="8679">
                        <c:v>#N/A</c:v>
                      </c:pt>
                      <c:pt idx="8680">
                        <c:v>#N/A</c:v>
                      </c:pt>
                      <c:pt idx="8681">
                        <c:v>#N/A</c:v>
                      </c:pt>
                      <c:pt idx="8682">
                        <c:v>#N/A</c:v>
                      </c:pt>
                      <c:pt idx="8683">
                        <c:v>#N/A</c:v>
                      </c:pt>
                      <c:pt idx="8684">
                        <c:v>#N/A</c:v>
                      </c:pt>
                      <c:pt idx="8685">
                        <c:v>#N/A</c:v>
                      </c:pt>
                      <c:pt idx="8686">
                        <c:v>#N/A</c:v>
                      </c:pt>
                      <c:pt idx="8687">
                        <c:v>#N/A</c:v>
                      </c:pt>
                      <c:pt idx="8688">
                        <c:v>#N/A</c:v>
                      </c:pt>
                      <c:pt idx="8689">
                        <c:v>#N/A</c:v>
                      </c:pt>
                      <c:pt idx="8690">
                        <c:v>#N/A</c:v>
                      </c:pt>
                      <c:pt idx="8691">
                        <c:v>#N/A</c:v>
                      </c:pt>
                      <c:pt idx="8692">
                        <c:v>#N/A</c:v>
                      </c:pt>
                      <c:pt idx="8693">
                        <c:v>#N/A</c:v>
                      </c:pt>
                      <c:pt idx="8694">
                        <c:v>#N/A</c:v>
                      </c:pt>
                      <c:pt idx="8695">
                        <c:v>#N/A</c:v>
                      </c:pt>
                      <c:pt idx="8696">
                        <c:v>#N/A</c:v>
                      </c:pt>
                      <c:pt idx="8697">
                        <c:v>#N/A</c:v>
                      </c:pt>
                      <c:pt idx="8698">
                        <c:v>#N/A</c:v>
                      </c:pt>
                      <c:pt idx="8699">
                        <c:v>#N/A</c:v>
                      </c:pt>
                      <c:pt idx="8700">
                        <c:v>#N/A</c:v>
                      </c:pt>
                      <c:pt idx="8701">
                        <c:v>#N/A</c:v>
                      </c:pt>
                      <c:pt idx="8702">
                        <c:v>#N/A</c:v>
                      </c:pt>
                      <c:pt idx="8703">
                        <c:v>#N/A</c:v>
                      </c:pt>
                      <c:pt idx="8704">
                        <c:v>#N/A</c:v>
                      </c:pt>
                      <c:pt idx="8705">
                        <c:v>#N/A</c:v>
                      </c:pt>
                      <c:pt idx="8706">
                        <c:v>#N/A</c:v>
                      </c:pt>
                      <c:pt idx="8707">
                        <c:v>#N/A</c:v>
                      </c:pt>
                      <c:pt idx="8708">
                        <c:v>#N/A</c:v>
                      </c:pt>
                      <c:pt idx="8709">
                        <c:v>#N/A</c:v>
                      </c:pt>
                      <c:pt idx="8710">
                        <c:v>#N/A</c:v>
                      </c:pt>
                      <c:pt idx="8711">
                        <c:v>#N/A</c:v>
                      </c:pt>
                      <c:pt idx="8712">
                        <c:v>#N/A</c:v>
                      </c:pt>
                      <c:pt idx="8713">
                        <c:v>#N/A</c:v>
                      </c:pt>
                      <c:pt idx="8714">
                        <c:v>#N/A</c:v>
                      </c:pt>
                      <c:pt idx="8715">
                        <c:v>#N/A</c:v>
                      </c:pt>
                      <c:pt idx="8716">
                        <c:v>#N/A</c:v>
                      </c:pt>
                      <c:pt idx="8717">
                        <c:v>#N/A</c:v>
                      </c:pt>
                      <c:pt idx="8718">
                        <c:v>#N/A</c:v>
                      </c:pt>
                      <c:pt idx="8719">
                        <c:v>#N/A</c:v>
                      </c:pt>
                      <c:pt idx="8720">
                        <c:v>#N/A</c:v>
                      </c:pt>
                      <c:pt idx="8721">
                        <c:v>#N/A</c:v>
                      </c:pt>
                      <c:pt idx="8722">
                        <c:v>#N/A</c:v>
                      </c:pt>
                      <c:pt idx="8723">
                        <c:v>#N/A</c:v>
                      </c:pt>
                      <c:pt idx="8724">
                        <c:v>#N/A</c:v>
                      </c:pt>
                      <c:pt idx="8725">
                        <c:v>#N/A</c:v>
                      </c:pt>
                      <c:pt idx="8726">
                        <c:v>#N/A</c:v>
                      </c:pt>
                      <c:pt idx="8727">
                        <c:v>#N/A</c:v>
                      </c:pt>
                      <c:pt idx="8728">
                        <c:v>#N/A</c:v>
                      </c:pt>
                      <c:pt idx="8729">
                        <c:v>#N/A</c:v>
                      </c:pt>
                      <c:pt idx="8730">
                        <c:v>#N/A</c:v>
                      </c:pt>
                      <c:pt idx="8731">
                        <c:v>#N/A</c:v>
                      </c:pt>
                      <c:pt idx="8732">
                        <c:v>#N/A</c:v>
                      </c:pt>
                      <c:pt idx="8733">
                        <c:v>#N/A</c:v>
                      </c:pt>
                      <c:pt idx="8734">
                        <c:v>#N/A</c:v>
                      </c:pt>
                      <c:pt idx="8735">
                        <c:v>#N/A</c:v>
                      </c:pt>
                      <c:pt idx="8736">
                        <c:v>#N/A</c:v>
                      </c:pt>
                      <c:pt idx="8737">
                        <c:v>#N/A</c:v>
                      </c:pt>
                      <c:pt idx="8738">
                        <c:v>#N/A</c:v>
                      </c:pt>
                      <c:pt idx="8739">
                        <c:v>#N/A</c:v>
                      </c:pt>
                      <c:pt idx="8740">
                        <c:v>#N/A</c:v>
                      </c:pt>
                      <c:pt idx="8741">
                        <c:v>#N/A</c:v>
                      </c:pt>
                      <c:pt idx="8742">
                        <c:v>#N/A</c:v>
                      </c:pt>
                      <c:pt idx="8743">
                        <c:v>#N/A</c:v>
                      </c:pt>
                      <c:pt idx="8744">
                        <c:v>#N/A</c:v>
                      </c:pt>
                      <c:pt idx="8745">
                        <c:v>#N/A</c:v>
                      </c:pt>
                      <c:pt idx="8746">
                        <c:v>#N/A</c:v>
                      </c:pt>
                      <c:pt idx="8747">
                        <c:v>#N/A</c:v>
                      </c:pt>
                      <c:pt idx="8748">
                        <c:v>#N/A</c:v>
                      </c:pt>
                      <c:pt idx="8749">
                        <c:v>#N/A</c:v>
                      </c:pt>
                      <c:pt idx="8750">
                        <c:v>#N/A</c:v>
                      </c:pt>
                      <c:pt idx="8751">
                        <c:v>#N/A</c:v>
                      </c:pt>
                      <c:pt idx="8752">
                        <c:v>#N/A</c:v>
                      </c:pt>
                      <c:pt idx="8753">
                        <c:v>#N/A</c:v>
                      </c:pt>
                      <c:pt idx="8754">
                        <c:v>#N/A</c:v>
                      </c:pt>
                      <c:pt idx="8755">
                        <c:v>#N/A</c:v>
                      </c:pt>
                      <c:pt idx="8756">
                        <c:v>#N/A</c:v>
                      </c:pt>
                      <c:pt idx="8757">
                        <c:v>#N/A</c:v>
                      </c:pt>
                      <c:pt idx="8758">
                        <c:v>#N/A</c:v>
                      </c:pt>
                      <c:pt idx="8759">
                        <c:v>#N/A</c:v>
                      </c:pt>
                      <c:pt idx="8760">
                        <c:v>#N/A</c:v>
                      </c:pt>
                      <c:pt idx="8761">
                        <c:v>#N/A</c:v>
                      </c:pt>
                      <c:pt idx="8762">
                        <c:v>#N/A</c:v>
                      </c:pt>
                      <c:pt idx="8763">
                        <c:v>#N/A</c:v>
                      </c:pt>
                      <c:pt idx="8764">
                        <c:v>#N/A</c:v>
                      </c:pt>
                      <c:pt idx="8765">
                        <c:v>#N/A</c:v>
                      </c:pt>
                      <c:pt idx="8766">
                        <c:v>#N/A</c:v>
                      </c:pt>
                      <c:pt idx="8767">
                        <c:v>#N/A</c:v>
                      </c:pt>
                      <c:pt idx="8768">
                        <c:v>#N/A</c:v>
                      </c:pt>
                      <c:pt idx="8769">
                        <c:v>#N/A</c:v>
                      </c:pt>
                      <c:pt idx="8770">
                        <c:v>#N/A</c:v>
                      </c:pt>
                      <c:pt idx="8771">
                        <c:v>#N/A</c:v>
                      </c:pt>
                      <c:pt idx="8772">
                        <c:v>#N/A</c:v>
                      </c:pt>
                      <c:pt idx="8773">
                        <c:v>#N/A</c:v>
                      </c:pt>
                      <c:pt idx="8774">
                        <c:v>#N/A</c:v>
                      </c:pt>
                      <c:pt idx="8775">
                        <c:v>#N/A</c:v>
                      </c:pt>
                      <c:pt idx="8776">
                        <c:v>#N/A</c:v>
                      </c:pt>
                      <c:pt idx="8777">
                        <c:v>#N/A</c:v>
                      </c:pt>
                      <c:pt idx="8778">
                        <c:v>#N/A</c:v>
                      </c:pt>
                      <c:pt idx="8779">
                        <c:v>#N/A</c:v>
                      </c:pt>
                      <c:pt idx="8780">
                        <c:v>#N/A</c:v>
                      </c:pt>
                      <c:pt idx="8781">
                        <c:v>#N/A</c:v>
                      </c:pt>
                      <c:pt idx="8782">
                        <c:v>#N/A</c:v>
                      </c:pt>
                      <c:pt idx="8783">
                        <c:v>#N/A</c:v>
                      </c:pt>
                      <c:pt idx="8784">
                        <c:v>#N/A</c:v>
                      </c:pt>
                      <c:pt idx="8785">
                        <c:v>#N/A</c:v>
                      </c:pt>
                      <c:pt idx="8786">
                        <c:v>#N/A</c:v>
                      </c:pt>
                      <c:pt idx="8787">
                        <c:v>#N/A</c:v>
                      </c:pt>
                      <c:pt idx="8788">
                        <c:v>#N/A</c:v>
                      </c:pt>
                      <c:pt idx="8789">
                        <c:v>#N/A</c:v>
                      </c:pt>
                      <c:pt idx="8790">
                        <c:v>#N/A</c:v>
                      </c:pt>
                      <c:pt idx="8791">
                        <c:v>#N/A</c:v>
                      </c:pt>
                      <c:pt idx="8792">
                        <c:v>#N/A</c:v>
                      </c:pt>
                      <c:pt idx="8793">
                        <c:v>#N/A</c:v>
                      </c:pt>
                      <c:pt idx="8794">
                        <c:v>#N/A</c:v>
                      </c:pt>
                      <c:pt idx="8795">
                        <c:v>#N/A</c:v>
                      </c:pt>
                      <c:pt idx="8796">
                        <c:v>#N/A</c:v>
                      </c:pt>
                      <c:pt idx="8797">
                        <c:v>#N/A</c:v>
                      </c:pt>
                      <c:pt idx="8798">
                        <c:v>#N/A</c:v>
                      </c:pt>
                      <c:pt idx="8799">
                        <c:v>#N/A</c:v>
                      </c:pt>
                      <c:pt idx="8800">
                        <c:v>#N/A</c:v>
                      </c:pt>
                      <c:pt idx="8801">
                        <c:v>#N/A</c:v>
                      </c:pt>
                      <c:pt idx="8802">
                        <c:v>#N/A</c:v>
                      </c:pt>
                      <c:pt idx="8803">
                        <c:v>#N/A</c:v>
                      </c:pt>
                      <c:pt idx="8804">
                        <c:v>#N/A</c:v>
                      </c:pt>
                      <c:pt idx="8805">
                        <c:v>#N/A</c:v>
                      </c:pt>
                      <c:pt idx="8806">
                        <c:v>#N/A</c:v>
                      </c:pt>
                      <c:pt idx="8807">
                        <c:v>#N/A</c:v>
                      </c:pt>
                      <c:pt idx="8808">
                        <c:v>#N/A</c:v>
                      </c:pt>
                      <c:pt idx="8809">
                        <c:v>#N/A</c:v>
                      </c:pt>
                      <c:pt idx="8810">
                        <c:v>#N/A</c:v>
                      </c:pt>
                      <c:pt idx="8811">
                        <c:v>#N/A</c:v>
                      </c:pt>
                      <c:pt idx="8812">
                        <c:v>#N/A</c:v>
                      </c:pt>
                      <c:pt idx="8813">
                        <c:v>#N/A</c:v>
                      </c:pt>
                      <c:pt idx="8814">
                        <c:v>#N/A</c:v>
                      </c:pt>
                      <c:pt idx="8815">
                        <c:v>#N/A</c:v>
                      </c:pt>
                      <c:pt idx="8816">
                        <c:v>#N/A</c:v>
                      </c:pt>
                      <c:pt idx="8817">
                        <c:v>#N/A</c:v>
                      </c:pt>
                      <c:pt idx="8818">
                        <c:v>#N/A</c:v>
                      </c:pt>
                      <c:pt idx="8819">
                        <c:v>#N/A</c:v>
                      </c:pt>
                      <c:pt idx="8820">
                        <c:v>#N/A</c:v>
                      </c:pt>
                      <c:pt idx="8821">
                        <c:v>#N/A</c:v>
                      </c:pt>
                      <c:pt idx="8822">
                        <c:v>#N/A</c:v>
                      </c:pt>
                      <c:pt idx="8823">
                        <c:v>#N/A</c:v>
                      </c:pt>
                      <c:pt idx="8824">
                        <c:v>#N/A</c:v>
                      </c:pt>
                      <c:pt idx="8825">
                        <c:v>#N/A</c:v>
                      </c:pt>
                      <c:pt idx="8826">
                        <c:v>#N/A</c:v>
                      </c:pt>
                      <c:pt idx="8827">
                        <c:v>#N/A</c:v>
                      </c:pt>
                      <c:pt idx="8828">
                        <c:v>#N/A</c:v>
                      </c:pt>
                      <c:pt idx="8829">
                        <c:v>#N/A</c:v>
                      </c:pt>
                      <c:pt idx="8830">
                        <c:v>#N/A</c:v>
                      </c:pt>
                      <c:pt idx="8831">
                        <c:v>#N/A</c:v>
                      </c:pt>
                      <c:pt idx="8832">
                        <c:v>#N/A</c:v>
                      </c:pt>
                      <c:pt idx="8833">
                        <c:v>#N/A</c:v>
                      </c:pt>
                      <c:pt idx="8834">
                        <c:v>#N/A</c:v>
                      </c:pt>
                      <c:pt idx="8835">
                        <c:v>#N/A</c:v>
                      </c:pt>
                      <c:pt idx="8836">
                        <c:v>#N/A</c:v>
                      </c:pt>
                      <c:pt idx="8837">
                        <c:v>#N/A</c:v>
                      </c:pt>
                      <c:pt idx="8838">
                        <c:v>#N/A</c:v>
                      </c:pt>
                      <c:pt idx="8839">
                        <c:v>#N/A</c:v>
                      </c:pt>
                      <c:pt idx="8840">
                        <c:v>#N/A</c:v>
                      </c:pt>
                      <c:pt idx="8841">
                        <c:v>#N/A</c:v>
                      </c:pt>
                      <c:pt idx="8842">
                        <c:v>#N/A</c:v>
                      </c:pt>
                      <c:pt idx="8843">
                        <c:v>#N/A</c:v>
                      </c:pt>
                      <c:pt idx="8844">
                        <c:v>#N/A</c:v>
                      </c:pt>
                      <c:pt idx="8845">
                        <c:v>#N/A</c:v>
                      </c:pt>
                      <c:pt idx="8846">
                        <c:v>#N/A</c:v>
                      </c:pt>
                      <c:pt idx="8847">
                        <c:v>#N/A</c:v>
                      </c:pt>
                      <c:pt idx="8848">
                        <c:v>#N/A</c:v>
                      </c:pt>
                      <c:pt idx="8849">
                        <c:v>#N/A</c:v>
                      </c:pt>
                      <c:pt idx="8850">
                        <c:v>#N/A</c:v>
                      </c:pt>
                      <c:pt idx="8851">
                        <c:v>#N/A</c:v>
                      </c:pt>
                      <c:pt idx="8852">
                        <c:v>#N/A</c:v>
                      </c:pt>
                      <c:pt idx="8853">
                        <c:v>#N/A</c:v>
                      </c:pt>
                      <c:pt idx="8854">
                        <c:v>#N/A</c:v>
                      </c:pt>
                      <c:pt idx="8855">
                        <c:v>#N/A</c:v>
                      </c:pt>
                      <c:pt idx="8856">
                        <c:v>#N/A</c:v>
                      </c:pt>
                      <c:pt idx="8857">
                        <c:v>#N/A</c:v>
                      </c:pt>
                      <c:pt idx="8858">
                        <c:v>#N/A</c:v>
                      </c:pt>
                      <c:pt idx="8859">
                        <c:v>#N/A</c:v>
                      </c:pt>
                      <c:pt idx="8860">
                        <c:v>#N/A</c:v>
                      </c:pt>
                      <c:pt idx="8861">
                        <c:v>#N/A</c:v>
                      </c:pt>
                      <c:pt idx="8862">
                        <c:v>#N/A</c:v>
                      </c:pt>
                      <c:pt idx="8863">
                        <c:v>#N/A</c:v>
                      </c:pt>
                      <c:pt idx="8864">
                        <c:v>#N/A</c:v>
                      </c:pt>
                      <c:pt idx="8865">
                        <c:v>#N/A</c:v>
                      </c:pt>
                      <c:pt idx="8866">
                        <c:v>#N/A</c:v>
                      </c:pt>
                      <c:pt idx="8867">
                        <c:v>#N/A</c:v>
                      </c:pt>
                      <c:pt idx="8868">
                        <c:v>#N/A</c:v>
                      </c:pt>
                      <c:pt idx="8869">
                        <c:v>#N/A</c:v>
                      </c:pt>
                      <c:pt idx="8870">
                        <c:v>#N/A</c:v>
                      </c:pt>
                      <c:pt idx="8871">
                        <c:v>#N/A</c:v>
                      </c:pt>
                      <c:pt idx="8872">
                        <c:v>#N/A</c:v>
                      </c:pt>
                      <c:pt idx="8873">
                        <c:v>#N/A</c:v>
                      </c:pt>
                      <c:pt idx="8874">
                        <c:v>#N/A</c:v>
                      </c:pt>
                      <c:pt idx="8875">
                        <c:v>#N/A</c:v>
                      </c:pt>
                      <c:pt idx="8876">
                        <c:v>#N/A</c:v>
                      </c:pt>
                      <c:pt idx="8877">
                        <c:v>#N/A</c:v>
                      </c:pt>
                      <c:pt idx="8878">
                        <c:v>#N/A</c:v>
                      </c:pt>
                      <c:pt idx="8879">
                        <c:v>#N/A</c:v>
                      </c:pt>
                      <c:pt idx="8880">
                        <c:v>#N/A</c:v>
                      </c:pt>
                      <c:pt idx="8881">
                        <c:v>#N/A</c:v>
                      </c:pt>
                      <c:pt idx="8882">
                        <c:v>#N/A</c:v>
                      </c:pt>
                      <c:pt idx="8883">
                        <c:v>#N/A</c:v>
                      </c:pt>
                      <c:pt idx="8884">
                        <c:v>#N/A</c:v>
                      </c:pt>
                      <c:pt idx="8885">
                        <c:v>#N/A</c:v>
                      </c:pt>
                      <c:pt idx="8886">
                        <c:v>#N/A</c:v>
                      </c:pt>
                      <c:pt idx="8887">
                        <c:v>#N/A</c:v>
                      </c:pt>
                      <c:pt idx="8888">
                        <c:v>#N/A</c:v>
                      </c:pt>
                      <c:pt idx="8889">
                        <c:v>#N/A</c:v>
                      </c:pt>
                      <c:pt idx="8890">
                        <c:v>#N/A</c:v>
                      </c:pt>
                      <c:pt idx="8891">
                        <c:v>#N/A</c:v>
                      </c:pt>
                      <c:pt idx="8892">
                        <c:v>#N/A</c:v>
                      </c:pt>
                      <c:pt idx="8893">
                        <c:v>#N/A</c:v>
                      </c:pt>
                      <c:pt idx="8894">
                        <c:v>#N/A</c:v>
                      </c:pt>
                      <c:pt idx="8895">
                        <c:v>#N/A</c:v>
                      </c:pt>
                      <c:pt idx="8896">
                        <c:v>#N/A</c:v>
                      </c:pt>
                      <c:pt idx="8897">
                        <c:v>#N/A</c:v>
                      </c:pt>
                      <c:pt idx="8898">
                        <c:v>#N/A</c:v>
                      </c:pt>
                      <c:pt idx="8899">
                        <c:v>#N/A</c:v>
                      </c:pt>
                      <c:pt idx="8900">
                        <c:v>#N/A</c:v>
                      </c:pt>
                      <c:pt idx="8901">
                        <c:v>#N/A</c:v>
                      </c:pt>
                      <c:pt idx="8902">
                        <c:v>#N/A</c:v>
                      </c:pt>
                      <c:pt idx="8903">
                        <c:v>#N/A</c:v>
                      </c:pt>
                      <c:pt idx="8904">
                        <c:v>#N/A</c:v>
                      </c:pt>
                      <c:pt idx="8905">
                        <c:v>#N/A</c:v>
                      </c:pt>
                      <c:pt idx="8906">
                        <c:v>#N/A</c:v>
                      </c:pt>
                      <c:pt idx="8907">
                        <c:v>#N/A</c:v>
                      </c:pt>
                      <c:pt idx="8908">
                        <c:v>#N/A</c:v>
                      </c:pt>
                      <c:pt idx="8909">
                        <c:v>#N/A</c:v>
                      </c:pt>
                      <c:pt idx="8910">
                        <c:v>#N/A</c:v>
                      </c:pt>
                      <c:pt idx="8911">
                        <c:v>#N/A</c:v>
                      </c:pt>
                      <c:pt idx="8912">
                        <c:v>#N/A</c:v>
                      </c:pt>
                      <c:pt idx="8913">
                        <c:v>#N/A</c:v>
                      </c:pt>
                      <c:pt idx="8914">
                        <c:v>#N/A</c:v>
                      </c:pt>
                      <c:pt idx="8915">
                        <c:v>#N/A</c:v>
                      </c:pt>
                      <c:pt idx="8916">
                        <c:v>#N/A</c:v>
                      </c:pt>
                      <c:pt idx="8917">
                        <c:v>#N/A</c:v>
                      </c:pt>
                      <c:pt idx="8918">
                        <c:v>#N/A</c:v>
                      </c:pt>
                      <c:pt idx="8919">
                        <c:v>#N/A</c:v>
                      </c:pt>
                      <c:pt idx="8920">
                        <c:v>#N/A</c:v>
                      </c:pt>
                      <c:pt idx="8921">
                        <c:v>#N/A</c:v>
                      </c:pt>
                      <c:pt idx="8922">
                        <c:v>#N/A</c:v>
                      </c:pt>
                      <c:pt idx="8923">
                        <c:v>#N/A</c:v>
                      </c:pt>
                      <c:pt idx="8924">
                        <c:v>#N/A</c:v>
                      </c:pt>
                      <c:pt idx="8925">
                        <c:v>#N/A</c:v>
                      </c:pt>
                      <c:pt idx="8926">
                        <c:v>#N/A</c:v>
                      </c:pt>
                      <c:pt idx="8927">
                        <c:v>#N/A</c:v>
                      </c:pt>
                      <c:pt idx="8928">
                        <c:v>#N/A</c:v>
                      </c:pt>
                      <c:pt idx="8929">
                        <c:v>#N/A</c:v>
                      </c:pt>
                      <c:pt idx="8930">
                        <c:v>#N/A</c:v>
                      </c:pt>
                      <c:pt idx="8931">
                        <c:v>#N/A</c:v>
                      </c:pt>
                      <c:pt idx="8932">
                        <c:v>#N/A</c:v>
                      </c:pt>
                      <c:pt idx="8933">
                        <c:v>#N/A</c:v>
                      </c:pt>
                      <c:pt idx="8934">
                        <c:v>#N/A</c:v>
                      </c:pt>
                      <c:pt idx="8935">
                        <c:v>#N/A</c:v>
                      </c:pt>
                      <c:pt idx="8936">
                        <c:v>#N/A</c:v>
                      </c:pt>
                      <c:pt idx="8937">
                        <c:v>#N/A</c:v>
                      </c:pt>
                      <c:pt idx="8938">
                        <c:v>#N/A</c:v>
                      </c:pt>
                      <c:pt idx="8939">
                        <c:v>#N/A</c:v>
                      </c:pt>
                      <c:pt idx="8940">
                        <c:v>#N/A</c:v>
                      </c:pt>
                      <c:pt idx="8941">
                        <c:v>#N/A</c:v>
                      </c:pt>
                      <c:pt idx="8942">
                        <c:v>#N/A</c:v>
                      </c:pt>
                      <c:pt idx="8943">
                        <c:v>#N/A</c:v>
                      </c:pt>
                      <c:pt idx="8944">
                        <c:v>#N/A</c:v>
                      </c:pt>
                      <c:pt idx="8945">
                        <c:v>#N/A</c:v>
                      </c:pt>
                      <c:pt idx="8946">
                        <c:v>#N/A</c:v>
                      </c:pt>
                      <c:pt idx="8947">
                        <c:v>#N/A</c:v>
                      </c:pt>
                      <c:pt idx="8948">
                        <c:v>#N/A</c:v>
                      </c:pt>
                      <c:pt idx="8949">
                        <c:v>#N/A</c:v>
                      </c:pt>
                      <c:pt idx="8950">
                        <c:v>#N/A</c:v>
                      </c:pt>
                      <c:pt idx="8951">
                        <c:v>#N/A</c:v>
                      </c:pt>
                      <c:pt idx="8952">
                        <c:v>#N/A</c:v>
                      </c:pt>
                      <c:pt idx="8953">
                        <c:v>#N/A</c:v>
                      </c:pt>
                      <c:pt idx="8954">
                        <c:v>#N/A</c:v>
                      </c:pt>
                      <c:pt idx="8955">
                        <c:v>#N/A</c:v>
                      </c:pt>
                      <c:pt idx="8956">
                        <c:v>#N/A</c:v>
                      </c:pt>
                      <c:pt idx="8957">
                        <c:v>#N/A</c:v>
                      </c:pt>
                      <c:pt idx="8958">
                        <c:v>#N/A</c:v>
                      </c:pt>
                      <c:pt idx="8959">
                        <c:v>#N/A</c:v>
                      </c:pt>
                      <c:pt idx="8960">
                        <c:v>#N/A</c:v>
                      </c:pt>
                      <c:pt idx="8961">
                        <c:v>#N/A</c:v>
                      </c:pt>
                      <c:pt idx="8962">
                        <c:v>#N/A</c:v>
                      </c:pt>
                      <c:pt idx="8963">
                        <c:v>#N/A</c:v>
                      </c:pt>
                      <c:pt idx="8964">
                        <c:v>#N/A</c:v>
                      </c:pt>
                      <c:pt idx="8965">
                        <c:v>#N/A</c:v>
                      </c:pt>
                      <c:pt idx="8966">
                        <c:v>#N/A</c:v>
                      </c:pt>
                      <c:pt idx="8967">
                        <c:v>#N/A</c:v>
                      </c:pt>
                      <c:pt idx="8968">
                        <c:v>#N/A</c:v>
                      </c:pt>
                      <c:pt idx="8969">
                        <c:v>#N/A</c:v>
                      </c:pt>
                      <c:pt idx="8970">
                        <c:v>#N/A</c:v>
                      </c:pt>
                      <c:pt idx="8971">
                        <c:v>#N/A</c:v>
                      </c:pt>
                      <c:pt idx="8972">
                        <c:v>#N/A</c:v>
                      </c:pt>
                      <c:pt idx="8973">
                        <c:v>#N/A</c:v>
                      </c:pt>
                      <c:pt idx="8974">
                        <c:v>#N/A</c:v>
                      </c:pt>
                      <c:pt idx="8975">
                        <c:v>#N/A</c:v>
                      </c:pt>
                      <c:pt idx="8976">
                        <c:v>#N/A</c:v>
                      </c:pt>
                      <c:pt idx="8977">
                        <c:v>#N/A</c:v>
                      </c:pt>
                      <c:pt idx="8978">
                        <c:v>#N/A</c:v>
                      </c:pt>
                      <c:pt idx="8979">
                        <c:v>#N/A</c:v>
                      </c:pt>
                      <c:pt idx="8980">
                        <c:v>#N/A</c:v>
                      </c:pt>
                      <c:pt idx="8981">
                        <c:v>#N/A</c:v>
                      </c:pt>
                      <c:pt idx="8982">
                        <c:v>#N/A</c:v>
                      </c:pt>
                      <c:pt idx="8983">
                        <c:v>#N/A</c:v>
                      </c:pt>
                      <c:pt idx="8984">
                        <c:v>#N/A</c:v>
                      </c:pt>
                      <c:pt idx="8985">
                        <c:v>#N/A</c:v>
                      </c:pt>
                      <c:pt idx="8986">
                        <c:v>#N/A</c:v>
                      </c:pt>
                      <c:pt idx="8987">
                        <c:v>#N/A</c:v>
                      </c:pt>
                      <c:pt idx="8988">
                        <c:v>#N/A</c:v>
                      </c:pt>
                      <c:pt idx="8989">
                        <c:v>#N/A</c:v>
                      </c:pt>
                      <c:pt idx="8990">
                        <c:v>#N/A</c:v>
                      </c:pt>
                      <c:pt idx="8991">
                        <c:v>#N/A</c:v>
                      </c:pt>
                      <c:pt idx="8992">
                        <c:v>#N/A</c:v>
                      </c:pt>
                      <c:pt idx="8993">
                        <c:v>#N/A</c:v>
                      </c:pt>
                      <c:pt idx="8994">
                        <c:v>#N/A</c:v>
                      </c:pt>
                      <c:pt idx="8995">
                        <c:v>#N/A</c:v>
                      </c:pt>
                      <c:pt idx="8996">
                        <c:v>#N/A</c:v>
                      </c:pt>
                      <c:pt idx="8997">
                        <c:v>#N/A</c:v>
                      </c:pt>
                      <c:pt idx="8998">
                        <c:v>#N/A</c:v>
                      </c:pt>
                      <c:pt idx="8999">
                        <c:v>#N/A</c:v>
                      </c:pt>
                      <c:pt idx="9000">
                        <c:v>#N/A</c:v>
                      </c:pt>
                      <c:pt idx="9001">
                        <c:v>#N/A</c:v>
                      </c:pt>
                      <c:pt idx="9002">
                        <c:v>#N/A</c:v>
                      </c:pt>
                      <c:pt idx="9003">
                        <c:v>#N/A</c:v>
                      </c:pt>
                      <c:pt idx="9004">
                        <c:v>#N/A</c:v>
                      </c:pt>
                      <c:pt idx="9005">
                        <c:v>#N/A</c:v>
                      </c:pt>
                      <c:pt idx="9006">
                        <c:v>#N/A</c:v>
                      </c:pt>
                      <c:pt idx="9007">
                        <c:v>#N/A</c:v>
                      </c:pt>
                      <c:pt idx="9008">
                        <c:v>#N/A</c:v>
                      </c:pt>
                      <c:pt idx="9009">
                        <c:v>#N/A</c:v>
                      </c:pt>
                      <c:pt idx="9010">
                        <c:v>#N/A</c:v>
                      </c:pt>
                      <c:pt idx="9011">
                        <c:v>#N/A</c:v>
                      </c:pt>
                      <c:pt idx="9012">
                        <c:v>#N/A</c:v>
                      </c:pt>
                      <c:pt idx="9013">
                        <c:v>#N/A</c:v>
                      </c:pt>
                      <c:pt idx="9014">
                        <c:v>#N/A</c:v>
                      </c:pt>
                      <c:pt idx="9015">
                        <c:v>#N/A</c:v>
                      </c:pt>
                      <c:pt idx="9016">
                        <c:v>#N/A</c:v>
                      </c:pt>
                      <c:pt idx="9017">
                        <c:v>#N/A</c:v>
                      </c:pt>
                      <c:pt idx="9018">
                        <c:v>#N/A</c:v>
                      </c:pt>
                      <c:pt idx="9019">
                        <c:v>#N/A</c:v>
                      </c:pt>
                      <c:pt idx="9020">
                        <c:v>#N/A</c:v>
                      </c:pt>
                      <c:pt idx="9021">
                        <c:v>#N/A</c:v>
                      </c:pt>
                      <c:pt idx="9022">
                        <c:v>#N/A</c:v>
                      </c:pt>
                      <c:pt idx="9023">
                        <c:v>#N/A</c:v>
                      </c:pt>
                      <c:pt idx="9024">
                        <c:v>#N/A</c:v>
                      </c:pt>
                      <c:pt idx="9025">
                        <c:v>#N/A</c:v>
                      </c:pt>
                      <c:pt idx="9026">
                        <c:v>#N/A</c:v>
                      </c:pt>
                      <c:pt idx="9027">
                        <c:v>#N/A</c:v>
                      </c:pt>
                      <c:pt idx="9028">
                        <c:v>#N/A</c:v>
                      </c:pt>
                      <c:pt idx="9029">
                        <c:v>#N/A</c:v>
                      </c:pt>
                      <c:pt idx="9030">
                        <c:v>#N/A</c:v>
                      </c:pt>
                      <c:pt idx="9031">
                        <c:v>#N/A</c:v>
                      </c:pt>
                      <c:pt idx="9032">
                        <c:v>#N/A</c:v>
                      </c:pt>
                      <c:pt idx="9033">
                        <c:v>#N/A</c:v>
                      </c:pt>
                      <c:pt idx="9034">
                        <c:v>#N/A</c:v>
                      </c:pt>
                      <c:pt idx="9035">
                        <c:v>#N/A</c:v>
                      </c:pt>
                      <c:pt idx="9036">
                        <c:v>#N/A</c:v>
                      </c:pt>
                      <c:pt idx="9037">
                        <c:v>#N/A</c:v>
                      </c:pt>
                      <c:pt idx="9038">
                        <c:v>#N/A</c:v>
                      </c:pt>
                      <c:pt idx="9039">
                        <c:v>#N/A</c:v>
                      </c:pt>
                      <c:pt idx="9040">
                        <c:v>#N/A</c:v>
                      </c:pt>
                      <c:pt idx="9041">
                        <c:v>#N/A</c:v>
                      </c:pt>
                      <c:pt idx="9042">
                        <c:v>#N/A</c:v>
                      </c:pt>
                      <c:pt idx="9043">
                        <c:v>#N/A</c:v>
                      </c:pt>
                      <c:pt idx="9044">
                        <c:v>#N/A</c:v>
                      </c:pt>
                      <c:pt idx="9045">
                        <c:v>#N/A</c:v>
                      </c:pt>
                      <c:pt idx="9046">
                        <c:v>#N/A</c:v>
                      </c:pt>
                      <c:pt idx="9047">
                        <c:v>#N/A</c:v>
                      </c:pt>
                      <c:pt idx="9048">
                        <c:v>#N/A</c:v>
                      </c:pt>
                      <c:pt idx="9049">
                        <c:v>#N/A</c:v>
                      </c:pt>
                      <c:pt idx="9050">
                        <c:v>#N/A</c:v>
                      </c:pt>
                      <c:pt idx="9051">
                        <c:v>#N/A</c:v>
                      </c:pt>
                      <c:pt idx="9052">
                        <c:v>#N/A</c:v>
                      </c:pt>
                      <c:pt idx="9053">
                        <c:v>#N/A</c:v>
                      </c:pt>
                      <c:pt idx="9054">
                        <c:v>#N/A</c:v>
                      </c:pt>
                      <c:pt idx="9055">
                        <c:v>#N/A</c:v>
                      </c:pt>
                      <c:pt idx="9056">
                        <c:v>#N/A</c:v>
                      </c:pt>
                      <c:pt idx="9057">
                        <c:v>#N/A</c:v>
                      </c:pt>
                      <c:pt idx="9058">
                        <c:v>#N/A</c:v>
                      </c:pt>
                      <c:pt idx="9059">
                        <c:v>#N/A</c:v>
                      </c:pt>
                      <c:pt idx="9060">
                        <c:v>#N/A</c:v>
                      </c:pt>
                      <c:pt idx="9061">
                        <c:v>#N/A</c:v>
                      </c:pt>
                      <c:pt idx="9062">
                        <c:v>#N/A</c:v>
                      </c:pt>
                      <c:pt idx="9063">
                        <c:v>#N/A</c:v>
                      </c:pt>
                      <c:pt idx="9064">
                        <c:v>#N/A</c:v>
                      </c:pt>
                      <c:pt idx="9065">
                        <c:v>#N/A</c:v>
                      </c:pt>
                      <c:pt idx="9066">
                        <c:v>#N/A</c:v>
                      </c:pt>
                      <c:pt idx="9067">
                        <c:v>#N/A</c:v>
                      </c:pt>
                      <c:pt idx="9068">
                        <c:v>#N/A</c:v>
                      </c:pt>
                      <c:pt idx="9069">
                        <c:v>#N/A</c:v>
                      </c:pt>
                      <c:pt idx="9070">
                        <c:v>#N/A</c:v>
                      </c:pt>
                      <c:pt idx="9071">
                        <c:v>#N/A</c:v>
                      </c:pt>
                      <c:pt idx="9072">
                        <c:v>#N/A</c:v>
                      </c:pt>
                      <c:pt idx="9073">
                        <c:v>#N/A</c:v>
                      </c:pt>
                      <c:pt idx="9074">
                        <c:v>#N/A</c:v>
                      </c:pt>
                      <c:pt idx="9075">
                        <c:v>#N/A</c:v>
                      </c:pt>
                      <c:pt idx="9076">
                        <c:v>#N/A</c:v>
                      </c:pt>
                      <c:pt idx="9077">
                        <c:v>#N/A</c:v>
                      </c:pt>
                      <c:pt idx="9078">
                        <c:v>#N/A</c:v>
                      </c:pt>
                      <c:pt idx="9079">
                        <c:v>#N/A</c:v>
                      </c:pt>
                      <c:pt idx="9080">
                        <c:v>#N/A</c:v>
                      </c:pt>
                      <c:pt idx="9081">
                        <c:v>#N/A</c:v>
                      </c:pt>
                      <c:pt idx="9082">
                        <c:v>#N/A</c:v>
                      </c:pt>
                      <c:pt idx="9083">
                        <c:v>#N/A</c:v>
                      </c:pt>
                      <c:pt idx="9084">
                        <c:v>#N/A</c:v>
                      </c:pt>
                      <c:pt idx="9085">
                        <c:v>#N/A</c:v>
                      </c:pt>
                      <c:pt idx="9086">
                        <c:v>#N/A</c:v>
                      </c:pt>
                      <c:pt idx="9087">
                        <c:v>#N/A</c:v>
                      </c:pt>
                      <c:pt idx="9088">
                        <c:v>#N/A</c:v>
                      </c:pt>
                      <c:pt idx="9089">
                        <c:v>#N/A</c:v>
                      </c:pt>
                      <c:pt idx="9090">
                        <c:v>#N/A</c:v>
                      </c:pt>
                      <c:pt idx="9091">
                        <c:v>#N/A</c:v>
                      </c:pt>
                      <c:pt idx="9092">
                        <c:v>#N/A</c:v>
                      </c:pt>
                      <c:pt idx="9093">
                        <c:v>#N/A</c:v>
                      </c:pt>
                      <c:pt idx="9094">
                        <c:v>#N/A</c:v>
                      </c:pt>
                      <c:pt idx="9095">
                        <c:v>#N/A</c:v>
                      </c:pt>
                      <c:pt idx="9096">
                        <c:v>#N/A</c:v>
                      </c:pt>
                      <c:pt idx="9097">
                        <c:v>#N/A</c:v>
                      </c:pt>
                      <c:pt idx="9098">
                        <c:v>#N/A</c:v>
                      </c:pt>
                      <c:pt idx="9099">
                        <c:v>#N/A</c:v>
                      </c:pt>
                      <c:pt idx="9100">
                        <c:v>#N/A</c:v>
                      </c:pt>
                      <c:pt idx="9101">
                        <c:v>#N/A</c:v>
                      </c:pt>
                      <c:pt idx="9102">
                        <c:v>#N/A</c:v>
                      </c:pt>
                      <c:pt idx="9103">
                        <c:v>#N/A</c:v>
                      </c:pt>
                      <c:pt idx="9104">
                        <c:v>#N/A</c:v>
                      </c:pt>
                      <c:pt idx="9105">
                        <c:v>#N/A</c:v>
                      </c:pt>
                      <c:pt idx="9106">
                        <c:v>#N/A</c:v>
                      </c:pt>
                      <c:pt idx="9107">
                        <c:v>#N/A</c:v>
                      </c:pt>
                      <c:pt idx="9108">
                        <c:v>#N/A</c:v>
                      </c:pt>
                      <c:pt idx="9109">
                        <c:v>#N/A</c:v>
                      </c:pt>
                      <c:pt idx="9110">
                        <c:v>#N/A</c:v>
                      </c:pt>
                      <c:pt idx="9111">
                        <c:v>#N/A</c:v>
                      </c:pt>
                      <c:pt idx="9112">
                        <c:v>#N/A</c:v>
                      </c:pt>
                      <c:pt idx="9113">
                        <c:v>#N/A</c:v>
                      </c:pt>
                      <c:pt idx="9114">
                        <c:v>#N/A</c:v>
                      </c:pt>
                      <c:pt idx="9115">
                        <c:v>#N/A</c:v>
                      </c:pt>
                      <c:pt idx="9116">
                        <c:v>#N/A</c:v>
                      </c:pt>
                      <c:pt idx="9117">
                        <c:v>#N/A</c:v>
                      </c:pt>
                      <c:pt idx="9118">
                        <c:v>#N/A</c:v>
                      </c:pt>
                      <c:pt idx="9119">
                        <c:v>#N/A</c:v>
                      </c:pt>
                      <c:pt idx="9120">
                        <c:v>#N/A</c:v>
                      </c:pt>
                      <c:pt idx="9121">
                        <c:v>#N/A</c:v>
                      </c:pt>
                      <c:pt idx="9122">
                        <c:v>#N/A</c:v>
                      </c:pt>
                      <c:pt idx="9123">
                        <c:v>#N/A</c:v>
                      </c:pt>
                      <c:pt idx="9124">
                        <c:v>#N/A</c:v>
                      </c:pt>
                      <c:pt idx="9125">
                        <c:v>#N/A</c:v>
                      </c:pt>
                      <c:pt idx="9126">
                        <c:v>#N/A</c:v>
                      </c:pt>
                      <c:pt idx="9127">
                        <c:v>#N/A</c:v>
                      </c:pt>
                      <c:pt idx="9128">
                        <c:v>#N/A</c:v>
                      </c:pt>
                      <c:pt idx="9129">
                        <c:v>#N/A</c:v>
                      </c:pt>
                      <c:pt idx="9130">
                        <c:v>#N/A</c:v>
                      </c:pt>
                      <c:pt idx="9131">
                        <c:v>#N/A</c:v>
                      </c:pt>
                      <c:pt idx="9132">
                        <c:v>#N/A</c:v>
                      </c:pt>
                      <c:pt idx="9133">
                        <c:v>#N/A</c:v>
                      </c:pt>
                      <c:pt idx="9134">
                        <c:v>#N/A</c:v>
                      </c:pt>
                      <c:pt idx="9135">
                        <c:v>#N/A</c:v>
                      </c:pt>
                      <c:pt idx="9136">
                        <c:v>#N/A</c:v>
                      </c:pt>
                      <c:pt idx="9137">
                        <c:v>#N/A</c:v>
                      </c:pt>
                      <c:pt idx="9138">
                        <c:v>#N/A</c:v>
                      </c:pt>
                      <c:pt idx="9139">
                        <c:v>#N/A</c:v>
                      </c:pt>
                      <c:pt idx="9140">
                        <c:v>#N/A</c:v>
                      </c:pt>
                      <c:pt idx="9141">
                        <c:v>#N/A</c:v>
                      </c:pt>
                      <c:pt idx="9142">
                        <c:v>#N/A</c:v>
                      </c:pt>
                      <c:pt idx="9143">
                        <c:v>#N/A</c:v>
                      </c:pt>
                      <c:pt idx="9144">
                        <c:v>#N/A</c:v>
                      </c:pt>
                      <c:pt idx="9145">
                        <c:v>#N/A</c:v>
                      </c:pt>
                      <c:pt idx="9146">
                        <c:v>#N/A</c:v>
                      </c:pt>
                      <c:pt idx="9147">
                        <c:v>#N/A</c:v>
                      </c:pt>
                      <c:pt idx="9148">
                        <c:v>#N/A</c:v>
                      </c:pt>
                      <c:pt idx="9149">
                        <c:v>#N/A</c:v>
                      </c:pt>
                      <c:pt idx="9150">
                        <c:v>#N/A</c:v>
                      </c:pt>
                      <c:pt idx="9151">
                        <c:v>#N/A</c:v>
                      </c:pt>
                      <c:pt idx="9152">
                        <c:v>#N/A</c:v>
                      </c:pt>
                      <c:pt idx="9153">
                        <c:v>#N/A</c:v>
                      </c:pt>
                      <c:pt idx="9154">
                        <c:v>#N/A</c:v>
                      </c:pt>
                      <c:pt idx="9155">
                        <c:v>#N/A</c:v>
                      </c:pt>
                      <c:pt idx="9156">
                        <c:v>#N/A</c:v>
                      </c:pt>
                      <c:pt idx="9157">
                        <c:v>#N/A</c:v>
                      </c:pt>
                      <c:pt idx="9158">
                        <c:v>#N/A</c:v>
                      </c:pt>
                      <c:pt idx="9159">
                        <c:v>#N/A</c:v>
                      </c:pt>
                      <c:pt idx="9160">
                        <c:v>#N/A</c:v>
                      </c:pt>
                      <c:pt idx="9161">
                        <c:v>#N/A</c:v>
                      </c:pt>
                      <c:pt idx="9162">
                        <c:v>#N/A</c:v>
                      </c:pt>
                      <c:pt idx="9163">
                        <c:v>#N/A</c:v>
                      </c:pt>
                      <c:pt idx="9164">
                        <c:v>#N/A</c:v>
                      </c:pt>
                      <c:pt idx="9165">
                        <c:v>#N/A</c:v>
                      </c:pt>
                      <c:pt idx="9166">
                        <c:v>#N/A</c:v>
                      </c:pt>
                      <c:pt idx="9167">
                        <c:v>#N/A</c:v>
                      </c:pt>
                      <c:pt idx="9168">
                        <c:v>#N/A</c:v>
                      </c:pt>
                      <c:pt idx="9169">
                        <c:v>#N/A</c:v>
                      </c:pt>
                      <c:pt idx="9170">
                        <c:v>#N/A</c:v>
                      </c:pt>
                      <c:pt idx="9171">
                        <c:v>#N/A</c:v>
                      </c:pt>
                      <c:pt idx="9172">
                        <c:v>#N/A</c:v>
                      </c:pt>
                      <c:pt idx="9173">
                        <c:v>#N/A</c:v>
                      </c:pt>
                      <c:pt idx="9174">
                        <c:v>#N/A</c:v>
                      </c:pt>
                      <c:pt idx="9175">
                        <c:v>#N/A</c:v>
                      </c:pt>
                      <c:pt idx="9176">
                        <c:v>#N/A</c:v>
                      </c:pt>
                      <c:pt idx="9177">
                        <c:v>#N/A</c:v>
                      </c:pt>
                      <c:pt idx="9178">
                        <c:v>#N/A</c:v>
                      </c:pt>
                      <c:pt idx="9179">
                        <c:v>#N/A</c:v>
                      </c:pt>
                      <c:pt idx="9180">
                        <c:v>#N/A</c:v>
                      </c:pt>
                      <c:pt idx="9181">
                        <c:v>#N/A</c:v>
                      </c:pt>
                      <c:pt idx="9182">
                        <c:v>#N/A</c:v>
                      </c:pt>
                      <c:pt idx="9183">
                        <c:v>#N/A</c:v>
                      </c:pt>
                      <c:pt idx="9184">
                        <c:v>#N/A</c:v>
                      </c:pt>
                      <c:pt idx="9185">
                        <c:v>#N/A</c:v>
                      </c:pt>
                      <c:pt idx="9186">
                        <c:v>#N/A</c:v>
                      </c:pt>
                      <c:pt idx="9187">
                        <c:v>#N/A</c:v>
                      </c:pt>
                      <c:pt idx="9188">
                        <c:v>#N/A</c:v>
                      </c:pt>
                      <c:pt idx="9189">
                        <c:v>#N/A</c:v>
                      </c:pt>
                      <c:pt idx="9190">
                        <c:v>#N/A</c:v>
                      </c:pt>
                      <c:pt idx="9191">
                        <c:v>#N/A</c:v>
                      </c:pt>
                      <c:pt idx="9192">
                        <c:v>#N/A</c:v>
                      </c:pt>
                      <c:pt idx="9193">
                        <c:v>#N/A</c:v>
                      </c:pt>
                      <c:pt idx="9194">
                        <c:v>#N/A</c:v>
                      </c:pt>
                      <c:pt idx="9195">
                        <c:v>#N/A</c:v>
                      </c:pt>
                      <c:pt idx="9196">
                        <c:v>#N/A</c:v>
                      </c:pt>
                      <c:pt idx="9197">
                        <c:v>#N/A</c:v>
                      </c:pt>
                      <c:pt idx="9198">
                        <c:v>#N/A</c:v>
                      </c:pt>
                      <c:pt idx="9199">
                        <c:v>#N/A</c:v>
                      </c:pt>
                      <c:pt idx="9200">
                        <c:v>#N/A</c:v>
                      </c:pt>
                      <c:pt idx="9201">
                        <c:v>#N/A</c:v>
                      </c:pt>
                      <c:pt idx="9202">
                        <c:v>#N/A</c:v>
                      </c:pt>
                      <c:pt idx="9203">
                        <c:v>#N/A</c:v>
                      </c:pt>
                      <c:pt idx="9204">
                        <c:v>#N/A</c:v>
                      </c:pt>
                      <c:pt idx="9205">
                        <c:v>#N/A</c:v>
                      </c:pt>
                      <c:pt idx="9206">
                        <c:v>#N/A</c:v>
                      </c:pt>
                      <c:pt idx="9207">
                        <c:v>#N/A</c:v>
                      </c:pt>
                      <c:pt idx="9208">
                        <c:v>#N/A</c:v>
                      </c:pt>
                      <c:pt idx="9209">
                        <c:v>#N/A</c:v>
                      </c:pt>
                      <c:pt idx="9210">
                        <c:v>#N/A</c:v>
                      </c:pt>
                      <c:pt idx="9211">
                        <c:v>#N/A</c:v>
                      </c:pt>
                      <c:pt idx="9212">
                        <c:v>#N/A</c:v>
                      </c:pt>
                      <c:pt idx="9213">
                        <c:v>#N/A</c:v>
                      </c:pt>
                      <c:pt idx="9214">
                        <c:v>#N/A</c:v>
                      </c:pt>
                      <c:pt idx="9215">
                        <c:v>#N/A</c:v>
                      </c:pt>
                      <c:pt idx="9216">
                        <c:v>#N/A</c:v>
                      </c:pt>
                      <c:pt idx="9217">
                        <c:v>#N/A</c:v>
                      </c:pt>
                      <c:pt idx="9218">
                        <c:v>#N/A</c:v>
                      </c:pt>
                      <c:pt idx="9219">
                        <c:v>#N/A</c:v>
                      </c:pt>
                      <c:pt idx="9220">
                        <c:v>#N/A</c:v>
                      </c:pt>
                      <c:pt idx="9221">
                        <c:v>#N/A</c:v>
                      </c:pt>
                      <c:pt idx="9222">
                        <c:v>#N/A</c:v>
                      </c:pt>
                      <c:pt idx="9223">
                        <c:v>#N/A</c:v>
                      </c:pt>
                      <c:pt idx="9224">
                        <c:v>#N/A</c:v>
                      </c:pt>
                      <c:pt idx="9225">
                        <c:v>#N/A</c:v>
                      </c:pt>
                      <c:pt idx="9226">
                        <c:v>#N/A</c:v>
                      </c:pt>
                      <c:pt idx="9227">
                        <c:v>#N/A</c:v>
                      </c:pt>
                      <c:pt idx="9228">
                        <c:v>#N/A</c:v>
                      </c:pt>
                      <c:pt idx="9229">
                        <c:v>#N/A</c:v>
                      </c:pt>
                      <c:pt idx="9230">
                        <c:v>#N/A</c:v>
                      </c:pt>
                      <c:pt idx="9231">
                        <c:v>#N/A</c:v>
                      </c:pt>
                      <c:pt idx="9232">
                        <c:v>#N/A</c:v>
                      </c:pt>
                      <c:pt idx="9233">
                        <c:v>#N/A</c:v>
                      </c:pt>
                      <c:pt idx="9234">
                        <c:v>#N/A</c:v>
                      </c:pt>
                      <c:pt idx="9235">
                        <c:v>#N/A</c:v>
                      </c:pt>
                      <c:pt idx="9236">
                        <c:v>#N/A</c:v>
                      </c:pt>
                      <c:pt idx="9237">
                        <c:v>#N/A</c:v>
                      </c:pt>
                      <c:pt idx="9238">
                        <c:v>#N/A</c:v>
                      </c:pt>
                      <c:pt idx="9239">
                        <c:v>#N/A</c:v>
                      </c:pt>
                      <c:pt idx="9240">
                        <c:v>#N/A</c:v>
                      </c:pt>
                      <c:pt idx="9241">
                        <c:v>#N/A</c:v>
                      </c:pt>
                      <c:pt idx="9242">
                        <c:v>#N/A</c:v>
                      </c:pt>
                      <c:pt idx="9243">
                        <c:v>#N/A</c:v>
                      </c:pt>
                      <c:pt idx="9244">
                        <c:v>#N/A</c:v>
                      </c:pt>
                      <c:pt idx="9245">
                        <c:v>#N/A</c:v>
                      </c:pt>
                      <c:pt idx="9246">
                        <c:v>#N/A</c:v>
                      </c:pt>
                      <c:pt idx="9247">
                        <c:v>#N/A</c:v>
                      </c:pt>
                      <c:pt idx="9248">
                        <c:v>#N/A</c:v>
                      </c:pt>
                      <c:pt idx="9249">
                        <c:v>#N/A</c:v>
                      </c:pt>
                      <c:pt idx="9250">
                        <c:v>#N/A</c:v>
                      </c:pt>
                      <c:pt idx="9251">
                        <c:v>#N/A</c:v>
                      </c:pt>
                      <c:pt idx="9252">
                        <c:v>#N/A</c:v>
                      </c:pt>
                      <c:pt idx="9253">
                        <c:v>#N/A</c:v>
                      </c:pt>
                      <c:pt idx="9254">
                        <c:v>#N/A</c:v>
                      </c:pt>
                      <c:pt idx="9255">
                        <c:v>#N/A</c:v>
                      </c:pt>
                      <c:pt idx="9256">
                        <c:v>#N/A</c:v>
                      </c:pt>
                      <c:pt idx="9257">
                        <c:v>#N/A</c:v>
                      </c:pt>
                      <c:pt idx="9258">
                        <c:v>#N/A</c:v>
                      </c:pt>
                      <c:pt idx="9259">
                        <c:v>#N/A</c:v>
                      </c:pt>
                      <c:pt idx="9260">
                        <c:v>#N/A</c:v>
                      </c:pt>
                      <c:pt idx="9261">
                        <c:v>#N/A</c:v>
                      </c:pt>
                      <c:pt idx="9262">
                        <c:v>#N/A</c:v>
                      </c:pt>
                      <c:pt idx="9263">
                        <c:v>#N/A</c:v>
                      </c:pt>
                      <c:pt idx="9264">
                        <c:v>#N/A</c:v>
                      </c:pt>
                      <c:pt idx="9265">
                        <c:v>#N/A</c:v>
                      </c:pt>
                      <c:pt idx="9266">
                        <c:v>#N/A</c:v>
                      </c:pt>
                      <c:pt idx="9267">
                        <c:v>#N/A</c:v>
                      </c:pt>
                      <c:pt idx="9268">
                        <c:v>#N/A</c:v>
                      </c:pt>
                      <c:pt idx="9269">
                        <c:v>#N/A</c:v>
                      </c:pt>
                      <c:pt idx="9270">
                        <c:v>#N/A</c:v>
                      </c:pt>
                      <c:pt idx="9271">
                        <c:v>#N/A</c:v>
                      </c:pt>
                      <c:pt idx="9272">
                        <c:v>#N/A</c:v>
                      </c:pt>
                      <c:pt idx="9273">
                        <c:v>#N/A</c:v>
                      </c:pt>
                      <c:pt idx="9274">
                        <c:v>#N/A</c:v>
                      </c:pt>
                      <c:pt idx="9275">
                        <c:v>#N/A</c:v>
                      </c:pt>
                      <c:pt idx="9276">
                        <c:v>#N/A</c:v>
                      </c:pt>
                      <c:pt idx="9277">
                        <c:v>#N/A</c:v>
                      </c:pt>
                      <c:pt idx="9278">
                        <c:v>#N/A</c:v>
                      </c:pt>
                      <c:pt idx="9279">
                        <c:v>#N/A</c:v>
                      </c:pt>
                      <c:pt idx="9280">
                        <c:v>#N/A</c:v>
                      </c:pt>
                      <c:pt idx="9281">
                        <c:v>#N/A</c:v>
                      </c:pt>
                      <c:pt idx="9282">
                        <c:v>#N/A</c:v>
                      </c:pt>
                      <c:pt idx="9283">
                        <c:v>#N/A</c:v>
                      </c:pt>
                      <c:pt idx="9284">
                        <c:v>#N/A</c:v>
                      </c:pt>
                      <c:pt idx="9285">
                        <c:v>#N/A</c:v>
                      </c:pt>
                      <c:pt idx="9286">
                        <c:v>#N/A</c:v>
                      </c:pt>
                      <c:pt idx="9287">
                        <c:v>#N/A</c:v>
                      </c:pt>
                      <c:pt idx="9288">
                        <c:v>#N/A</c:v>
                      </c:pt>
                      <c:pt idx="9289">
                        <c:v>#N/A</c:v>
                      </c:pt>
                      <c:pt idx="9290">
                        <c:v>#N/A</c:v>
                      </c:pt>
                      <c:pt idx="9291">
                        <c:v>#N/A</c:v>
                      </c:pt>
                      <c:pt idx="9292">
                        <c:v>#N/A</c:v>
                      </c:pt>
                      <c:pt idx="9293">
                        <c:v>#N/A</c:v>
                      </c:pt>
                      <c:pt idx="9294">
                        <c:v>#N/A</c:v>
                      </c:pt>
                      <c:pt idx="9295">
                        <c:v>#N/A</c:v>
                      </c:pt>
                      <c:pt idx="9296">
                        <c:v>#N/A</c:v>
                      </c:pt>
                      <c:pt idx="9297">
                        <c:v>#N/A</c:v>
                      </c:pt>
                      <c:pt idx="9298">
                        <c:v>#N/A</c:v>
                      </c:pt>
                      <c:pt idx="9299">
                        <c:v>#N/A</c:v>
                      </c:pt>
                      <c:pt idx="9300">
                        <c:v>#N/A</c:v>
                      </c:pt>
                      <c:pt idx="9301">
                        <c:v>#N/A</c:v>
                      </c:pt>
                      <c:pt idx="9302">
                        <c:v>#N/A</c:v>
                      </c:pt>
                      <c:pt idx="9303">
                        <c:v>#N/A</c:v>
                      </c:pt>
                      <c:pt idx="9304">
                        <c:v>#N/A</c:v>
                      </c:pt>
                      <c:pt idx="9305">
                        <c:v>#N/A</c:v>
                      </c:pt>
                      <c:pt idx="9306">
                        <c:v>#N/A</c:v>
                      </c:pt>
                      <c:pt idx="9307">
                        <c:v>#N/A</c:v>
                      </c:pt>
                      <c:pt idx="9308">
                        <c:v>#N/A</c:v>
                      </c:pt>
                      <c:pt idx="9309">
                        <c:v>#N/A</c:v>
                      </c:pt>
                      <c:pt idx="9310">
                        <c:v>#N/A</c:v>
                      </c:pt>
                      <c:pt idx="9311">
                        <c:v>#N/A</c:v>
                      </c:pt>
                      <c:pt idx="9312">
                        <c:v>#N/A</c:v>
                      </c:pt>
                      <c:pt idx="9313">
                        <c:v>#N/A</c:v>
                      </c:pt>
                      <c:pt idx="9314">
                        <c:v>#N/A</c:v>
                      </c:pt>
                      <c:pt idx="9315">
                        <c:v>#N/A</c:v>
                      </c:pt>
                      <c:pt idx="9316">
                        <c:v>#N/A</c:v>
                      </c:pt>
                      <c:pt idx="9317">
                        <c:v>#N/A</c:v>
                      </c:pt>
                      <c:pt idx="9318">
                        <c:v>#N/A</c:v>
                      </c:pt>
                      <c:pt idx="9319">
                        <c:v>#N/A</c:v>
                      </c:pt>
                      <c:pt idx="9320">
                        <c:v>#N/A</c:v>
                      </c:pt>
                      <c:pt idx="9321">
                        <c:v>#N/A</c:v>
                      </c:pt>
                      <c:pt idx="9322">
                        <c:v>#N/A</c:v>
                      </c:pt>
                      <c:pt idx="9323">
                        <c:v>#N/A</c:v>
                      </c:pt>
                      <c:pt idx="9324">
                        <c:v>#N/A</c:v>
                      </c:pt>
                      <c:pt idx="9325">
                        <c:v>#N/A</c:v>
                      </c:pt>
                      <c:pt idx="9326">
                        <c:v>#N/A</c:v>
                      </c:pt>
                      <c:pt idx="9327">
                        <c:v>#N/A</c:v>
                      </c:pt>
                      <c:pt idx="9328">
                        <c:v>#N/A</c:v>
                      </c:pt>
                      <c:pt idx="9329">
                        <c:v>#N/A</c:v>
                      </c:pt>
                      <c:pt idx="9330">
                        <c:v>#N/A</c:v>
                      </c:pt>
                      <c:pt idx="9331">
                        <c:v>#N/A</c:v>
                      </c:pt>
                      <c:pt idx="9332">
                        <c:v>#N/A</c:v>
                      </c:pt>
                      <c:pt idx="9333">
                        <c:v>#N/A</c:v>
                      </c:pt>
                      <c:pt idx="9334">
                        <c:v>#N/A</c:v>
                      </c:pt>
                      <c:pt idx="9335">
                        <c:v>#N/A</c:v>
                      </c:pt>
                      <c:pt idx="9336">
                        <c:v>#N/A</c:v>
                      </c:pt>
                      <c:pt idx="9337">
                        <c:v>#N/A</c:v>
                      </c:pt>
                      <c:pt idx="9338">
                        <c:v>#N/A</c:v>
                      </c:pt>
                      <c:pt idx="9339">
                        <c:v>#N/A</c:v>
                      </c:pt>
                      <c:pt idx="9340">
                        <c:v>#N/A</c:v>
                      </c:pt>
                      <c:pt idx="9341">
                        <c:v>#N/A</c:v>
                      </c:pt>
                      <c:pt idx="9342">
                        <c:v>#N/A</c:v>
                      </c:pt>
                      <c:pt idx="9343">
                        <c:v>#N/A</c:v>
                      </c:pt>
                      <c:pt idx="9344">
                        <c:v>#N/A</c:v>
                      </c:pt>
                      <c:pt idx="9345">
                        <c:v>#N/A</c:v>
                      </c:pt>
                      <c:pt idx="9346">
                        <c:v>#N/A</c:v>
                      </c:pt>
                      <c:pt idx="9347">
                        <c:v>#N/A</c:v>
                      </c:pt>
                      <c:pt idx="9348">
                        <c:v>#N/A</c:v>
                      </c:pt>
                      <c:pt idx="9349">
                        <c:v>#N/A</c:v>
                      </c:pt>
                      <c:pt idx="9350">
                        <c:v>#N/A</c:v>
                      </c:pt>
                      <c:pt idx="9351">
                        <c:v>#N/A</c:v>
                      </c:pt>
                      <c:pt idx="9352">
                        <c:v>#N/A</c:v>
                      </c:pt>
                      <c:pt idx="9353">
                        <c:v>#N/A</c:v>
                      </c:pt>
                      <c:pt idx="9354">
                        <c:v>#N/A</c:v>
                      </c:pt>
                      <c:pt idx="9355">
                        <c:v>#N/A</c:v>
                      </c:pt>
                      <c:pt idx="9356">
                        <c:v>#N/A</c:v>
                      </c:pt>
                      <c:pt idx="9357">
                        <c:v>#N/A</c:v>
                      </c:pt>
                      <c:pt idx="9358">
                        <c:v>#N/A</c:v>
                      </c:pt>
                      <c:pt idx="9359">
                        <c:v>#N/A</c:v>
                      </c:pt>
                      <c:pt idx="9360">
                        <c:v>#N/A</c:v>
                      </c:pt>
                      <c:pt idx="9361">
                        <c:v>#N/A</c:v>
                      </c:pt>
                      <c:pt idx="9362">
                        <c:v>#N/A</c:v>
                      </c:pt>
                      <c:pt idx="9363">
                        <c:v>#N/A</c:v>
                      </c:pt>
                      <c:pt idx="9364">
                        <c:v>#N/A</c:v>
                      </c:pt>
                      <c:pt idx="9365">
                        <c:v>#N/A</c:v>
                      </c:pt>
                      <c:pt idx="9366">
                        <c:v>#N/A</c:v>
                      </c:pt>
                      <c:pt idx="9367">
                        <c:v>#N/A</c:v>
                      </c:pt>
                      <c:pt idx="9368">
                        <c:v>#N/A</c:v>
                      </c:pt>
                      <c:pt idx="9369">
                        <c:v>#N/A</c:v>
                      </c:pt>
                      <c:pt idx="9370">
                        <c:v>#N/A</c:v>
                      </c:pt>
                      <c:pt idx="9371">
                        <c:v>#N/A</c:v>
                      </c:pt>
                      <c:pt idx="9372">
                        <c:v>#N/A</c:v>
                      </c:pt>
                      <c:pt idx="9373">
                        <c:v>#N/A</c:v>
                      </c:pt>
                      <c:pt idx="9374">
                        <c:v>#N/A</c:v>
                      </c:pt>
                      <c:pt idx="9375">
                        <c:v>#N/A</c:v>
                      </c:pt>
                      <c:pt idx="9376">
                        <c:v>#N/A</c:v>
                      </c:pt>
                      <c:pt idx="9377">
                        <c:v>#N/A</c:v>
                      </c:pt>
                      <c:pt idx="9378">
                        <c:v>#N/A</c:v>
                      </c:pt>
                      <c:pt idx="9379">
                        <c:v>#N/A</c:v>
                      </c:pt>
                      <c:pt idx="9380">
                        <c:v>#N/A</c:v>
                      </c:pt>
                      <c:pt idx="9381">
                        <c:v>#N/A</c:v>
                      </c:pt>
                      <c:pt idx="9382">
                        <c:v>#N/A</c:v>
                      </c:pt>
                      <c:pt idx="9383">
                        <c:v>#N/A</c:v>
                      </c:pt>
                      <c:pt idx="9384">
                        <c:v>#N/A</c:v>
                      </c:pt>
                      <c:pt idx="9385">
                        <c:v>#N/A</c:v>
                      </c:pt>
                      <c:pt idx="9386">
                        <c:v>#N/A</c:v>
                      </c:pt>
                      <c:pt idx="9387">
                        <c:v>#N/A</c:v>
                      </c:pt>
                      <c:pt idx="9388">
                        <c:v>#N/A</c:v>
                      </c:pt>
                      <c:pt idx="9389">
                        <c:v>#N/A</c:v>
                      </c:pt>
                      <c:pt idx="9390">
                        <c:v>#N/A</c:v>
                      </c:pt>
                      <c:pt idx="9391">
                        <c:v>#N/A</c:v>
                      </c:pt>
                      <c:pt idx="9392">
                        <c:v>#N/A</c:v>
                      </c:pt>
                      <c:pt idx="9393">
                        <c:v>#N/A</c:v>
                      </c:pt>
                      <c:pt idx="9394">
                        <c:v>#N/A</c:v>
                      </c:pt>
                      <c:pt idx="9395">
                        <c:v>#N/A</c:v>
                      </c:pt>
                      <c:pt idx="9396">
                        <c:v>#N/A</c:v>
                      </c:pt>
                      <c:pt idx="9397">
                        <c:v>#N/A</c:v>
                      </c:pt>
                      <c:pt idx="9398">
                        <c:v>#N/A</c:v>
                      </c:pt>
                      <c:pt idx="9399">
                        <c:v>#N/A</c:v>
                      </c:pt>
                      <c:pt idx="9400">
                        <c:v>#N/A</c:v>
                      </c:pt>
                      <c:pt idx="9401">
                        <c:v>#N/A</c:v>
                      </c:pt>
                      <c:pt idx="9402">
                        <c:v>#N/A</c:v>
                      </c:pt>
                      <c:pt idx="9403">
                        <c:v>#N/A</c:v>
                      </c:pt>
                      <c:pt idx="9404">
                        <c:v>#N/A</c:v>
                      </c:pt>
                      <c:pt idx="9405">
                        <c:v>#N/A</c:v>
                      </c:pt>
                      <c:pt idx="9406">
                        <c:v>#N/A</c:v>
                      </c:pt>
                      <c:pt idx="9407">
                        <c:v>#N/A</c:v>
                      </c:pt>
                      <c:pt idx="9408">
                        <c:v>#N/A</c:v>
                      </c:pt>
                      <c:pt idx="9409">
                        <c:v>#N/A</c:v>
                      </c:pt>
                      <c:pt idx="9410">
                        <c:v>#N/A</c:v>
                      </c:pt>
                      <c:pt idx="9411">
                        <c:v>#N/A</c:v>
                      </c:pt>
                      <c:pt idx="9412">
                        <c:v>#N/A</c:v>
                      </c:pt>
                      <c:pt idx="9413">
                        <c:v>#N/A</c:v>
                      </c:pt>
                      <c:pt idx="9414">
                        <c:v>#N/A</c:v>
                      </c:pt>
                      <c:pt idx="9415">
                        <c:v>#N/A</c:v>
                      </c:pt>
                      <c:pt idx="9416">
                        <c:v>#N/A</c:v>
                      </c:pt>
                      <c:pt idx="9417">
                        <c:v>#N/A</c:v>
                      </c:pt>
                      <c:pt idx="9418">
                        <c:v>#N/A</c:v>
                      </c:pt>
                      <c:pt idx="9419">
                        <c:v>#N/A</c:v>
                      </c:pt>
                      <c:pt idx="9420">
                        <c:v>#N/A</c:v>
                      </c:pt>
                      <c:pt idx="9421">
                        <c:v>#N/A</c:v>
                      </c:pt>
                      <c:pt idx="9422">
                        <c:v>#N/A</c:v>
                      </c:pt>
                      <c:pt idx="9423">
                        <c:v>#N/A</c:v>
                      </c:pt>
                      <c:pt idx="9424">
                        <c:v>#N/A</c:v>
                      </c:pt>
                      <c:pt idx="9425">
                        <c:v>#N/A</c:v>
                      </c:pt>
                      <c:pt idx="9426">
                        <c:v>#N/A</c:v>
                      </c:pt>
                      <c:pt idx="9427">
                        <c:v>#N/A</c:v>
                      </c:pt>
                      <c:pt idx="9428">
                        <c:v>#N/A</c:v>
                      </c:pt>
                      <c:pt idx="9429">
                        <c:v>#N/A</c:v>
                      </c:pt>
                      <c:pt idx="9430">
                        <c:v>#N/A</c:v>
                      </c:pt>
                      <c:pt idx="9431">
                        <c:v>#N/A</c:v>
                      </c:pt>
                      <c:pt idx="9432">
                        <c:v>#N/A</c:v>
                      </c:pt>
                      <c:pt idx="9433">
                        <c:v>#N/A</c:v>
                      </c:pt>
                      <c:pt idx="9434">
                        <c:v>#N/A</c:v>
                      </c:pt>
                      <c:pt idx="9435">
                        <c:v>#N/A</c:v>
                      </c:pt>
                      <c:pt idx="9436">
                        <c:v>#N/A</c:v>
                      </c:pt>
                      <c:pt idx="9437">
                        <c:v>#N/A</c:v>
                      </c:pt>
                      <c:pt idx="9438">
                        <c:v>#N/A</c:v>
                      </c:pt>
                      <c:pt idx="9439">
                        <c:v>#N/A</c:v>
                      </c:pt>
                      <c:pt idx="9440">
                        <c:v>#N/A</c:v>
                      </c:pt>
                      <c:pt idx="9441">
                        <c:v>#N/A</c:v>
                      </c:pt>
                      <c:pt idx="9442">
                        <c:v>#N/A</c:v>
                      </c:pt>
                      <c:pt idx="9443">
                        <c:v>#N/A</c:v>
                      </c:pt>
                      <c:pt idx="9444">
                        <c:v>#N/A</c:v>
                      </c:pt>
                      <c:pt idx="9445">
                        <c:v>#N/A</c:v>
                      </c:pt>
                      <c:pt idx="9446">
                        <c:v>#N/A</c:v>
                      </c:pt>
                      <c:pt idx="9447">
                        <c:v>#N/A</c:v>
                      </c:pt>
                      <c:pt idx="9448">
                        <c:v>#N/A</c:v>
                      </c:pt>
                      <c:pt idx="9449">
                        <c:v>#N/A</c:v>
                      </c:pt>
                      <c:pt idx="9450">
                        <c:v>#N/A</c:v>
                      </c:pt>
                      <c:pt idx="9451">
                        <c:v>#N/A</c:v>
                      </c:pt>
                      <c:pt idx="9452">
                        <c:v>#N/A</c:v>
                      </c:pt>
                      <c:pt idx="9453">
                        <c:v>#N/A</c:v>
                      </c:pt>
                      <c:pt idx="9454">
                        <c:v>#N/A</c:v>
                      </c:pt>
                      <c:pt idx="9455">
                        <c:v>#N/A</c:v>
                      </c:pt>
                      <c:pt idx="9456">
                        <c:v>#N/A</c:v>
                      </c:pt>
                      <c:pt idx="9457">
                        <c:v>#N/A</c:v>
                      </c:pt>
                      <c:pt idx="9458">
                        <c:v>#N/A</c:v>
                      </c:pt>
                      <c:pt idx="9459">
                        <c:v>#N/A</c:v>
                      </c:pt>
                      <c:pt idx="9460">
                        <c:v>#N/A</c:v>
                      </c:pt>
                      <c:pt idx="9461">
                        <c:v>#N/A</c:v>
                      </c:pt>
                      <c:pt idx="9462">
                        <c:v>#N/A</c:v>
                      </c:pt>
                      <c:pt idx="9463">
                        <c:v>#N/A</c:v>
                      </c:pt>
                      <c:pt idx="9464">
                        <c:v>#N/A</c:v>
                      </c:pt>
                      <c:pt idx="9465">
                        <c:v>#N/A</c:v>
                      </c:pt>
                      <c:pt idx="9466">
                        <c:v>#N/A</c:v>
                      </c:pt>
                      <c:pt idx="9467">
                        <c:v>#N/A</c:v>
                      </c:pt>
                      <c:pt idx="9468">
                        <c:v>#N/A</c:v>
                      </c:pt>
                      <c:pt idx="9469">
                        <c:v>#N/A</c:v>
                      </c:pt>
                      <c:pt idx="9470">
                        <c:v>#N/A</c:v>
                      </c:pt>
                      <c:pt idx="9471">
                        <c:v>#N/A</c:v>
                      </c:pt>
                      <c:pt idx="9472">
                        <c:v>#N/A</c:v>
                      </c:pt>
                      <c:pt idx="9473">
                        <c:v>#N/A</c:v>
                      </c:pt>
                      <c:pt idx="9474">
                        <c:v>#N/A</c:v>
                      </c:pt>
                      <c:pt idx="9475">
                        <c:v>#N/A</c:v>
                      </c:pt>
                      <c:pt idx="9476">
                        <c:v>#N/A</c:v>
                      </c:pt>
                      <c:pt idx="9477">
                        <c:v>#N/A</c:v>
                      </c:pt>
                      <c:pt idx="9478">
                        <c:v>#N/A</c:v>
                      </c:pt>
                      <c:pt idx="9479">
                        <c:v>#N/A</c:v>
                      </c:pt>
                      <c:pt idx="9480">
                        <c:v>#N/A</c:v>
                      </c:pt>
                      <c:pt idx="9481">
                        <c:v>#N/A</c:v>
                      </c:pt>
                      <c:pt idx="9482">
                        <c:v>#N/A</c:v>
                      </c:pt>
                      <c:pt idx="9483">
                        <c:v>#N/A</c:v>
                      </c:pt>
                      <c:pt idx="9484">
                        <c:v>#N/A</c:v>
                      </c:pt>
                      <c:pt idx="9485">
                        <c:v>#N/A</c:v>
                      </c:pt>
                      <c:pt idx="9486">
                        <c:v>#N/A</c:v>
                      </c:pt>
                      <c:pt idx="9487">
                        <c:v>#N/A</c:v>
                      </c:pt>
                      <c:pt idx="9488">
                        <c:v>#N/A</c:v>
                      </c:pt>
                      <c:pt idx="9489">
                        <c:v>#N/A</c:v>
                      </c:pt>
                      <c:pt idx="9490">
                        <c:v>#N/A</c:v>
                      </c:pt>
                      <c:pt idx="9491">
                        <c:v>#N/A</c:v>
                      </c:pt>
                      <c:pt idx="9492">
                        <c:v>#N/A</c:v>
                      </c:pt>
                      <c:pt idx="9493">
                        <c:v>#N/A</c:v>
                      </c:pt>
                      <c:pt idx="9494">
                        <c:v>#N/A</c:v>
                      </c:pt>
                      <c:pt idx="9495">
                        <c:v>#N/A</c:v>
                      </c:pt>
                      <c:pt idx="9496">
                        <c:v>#N/A</c:v>
                      </c:pt>
                      <c:pt idx="9497">
                        <c:v>#N/A</c:v>
                      </c:pt>
                      <c:pt idx="9498">
                        <c:v>#N/A</c:v>
                      </c:pt>
                      <c:pt idx="9499">
                        <c:v>#N/A</c:v>
                      </c:pt>
                      <c:pt idx="9500">
                        <c:v>#N/A</c:v>
                      </c:pt>
                      <c:pt idx="9501">
                        <c:v>#N/A</c:v>
                      </c:pt>
                      <c:pt idx="9502">
                        <c:v>#N/A</c:v>
                      </c:pt>
                      <c:pt idx="9503">
                        <c:v>#N/A</c:v>
                      </c:pt>
                      <c:pt idx="9504">
                        <c:v>#N/A</c:v>
                      </c:pt>
                      <c:pt idx="9505">
                        <c:v>#N/A</c:v>
                      </c:pt>
                      <c:pt idx="9506">
                        <c:v>#N/A</c:v>
                      </c:pt>
                      <c:pt idx="9507">
                        <c:v>#N/A</c:v>
                      </c:pt>
                      <c:pt idx="9508">
                        <c:v>#N/A</c:v>
                      </c:pt>
                      <c:pt idx="9509">
                        <c:v>#N/A</c:v>
                      </c:pt>
                      <c:pt idx="9510">
                        <c:v>#N/A</c:v>
                      </c:pt>
                      <c:pt idx="9511">
                        <c:v>#N/A</c:v>
                      </c:pt>
                      <c:pt idx="9512">
                        <c:v>#N/A</c:v>
                      </c:pt>
                      <c:pt idx="9513">
                        <c:v>#N/A</c:v>
                      </c:pt>
                      <c:pt idx="9514">
                        <c:v>#N/A</c:v>
                      </c:pt>
                      <c:pt idx="9515">
                        <c:v>#N/A</c:v>
                      </c:pt>
                      <c:pt idx="9516">
                        <c:v>#N/A</c:v>
                      </c:pt>
                      <c:pt idx="9517">
                        <c:v>#N/A</c:v>
                      </c:pt>
                      <c:pt idx="9518">
                        <c:v>#N/A</c:v>
                      </c:pt>
                      <c:pt idx="9519">
                        <c:v>#N/A</c:v>
                      </c:pt>
                      <c:pt idx="9520">
                        <c:v>#N/A</c:v>
                      </c:pt>
                      <c:pt idx="9521">
                        <c:v>#N/A</c:v>
                      </c:pt>
                      <c:pt idx="9522">
                        <c:v>#N/A</c:v>
                      </c:pt>
                      <c:pt idx="9523">
                        <c:v>#N/A</c:v>
                      </c:pt>
                      <c:pt idx="9524">
                        <c:v>#N/A</c:v>
                      </c:pt>
                      <c:pt idx="9525">
                        <c:v>#N/A</c:v>
                      </c:pt>
                      <c:pt idx="9526">
                        <c:v>#N/A</c:v>
                      </c:pt>
                      <c:pt idx="9527">
                        <c:v>#N/A</c:v>
                      </c:pt>
                      <c:pt idx="9528">
                        <c:v>#N/A</c:v>
                      </c:pt>
                      <c:pt idx="9529">
                        <c:v>#N/A</c:v>
                      </c:pt>
                      <c:pt idx="9530">
                        <c:v>#N/A</c:v>
                      </c:pt>
                      <c:pt idx="9531">
                        <c:v>#N/A</c:v>
                      </c:pt>
                      <c:pt idx="9532">
                        <c:v>#N/A</c:v>
                      </c:pt>
                      <c:pt idx="9533">
                        <c:v>#N/A</c:v>
                      </c:pt>
                      <c:pt idx="9534">
                        <c:v>#N/A</c:v>
                      </c:pt>
                      <c:pt idx="9535">
                        <c:v>#N/A</c:v>
                      </c:pt>
                      <c:pt idx="9536">
                        <c:v>#N/A</c:v>
                      </c:pt>
                      <c:pt idx="9537">
                        <c:v>#N/A</c:v>
                      </c:pt>
                      <c:pt idx="9538">
                        <c:v>#N/A</c:v>
                      </c:pt>
                      <c:pt idx="9539">
                        <c:v>#N/A</c:v>
                      </c:pt>
                      <c:pt idx="9540">
                        <c:v>#N/A</c:v>
                      </c:pt>
                      <c:pt idx="9541">
                        <c:v>#N/A</c:v>
                      </c:pt>
                      <c:pt idx="9542">
                        <c:v>#N/A</c:v>
                      </c:pt>
                      <c:pt idx="9543">
                        <c:v>#N/A</c:v>
                      </c:pt>
                      <c:pt idx="9544">
                        <c:v>#N/A</c:v>
                      </c:pt>
                      <c:pt idx="9545">
                        <c:v>#N/A</c:v>
                      </c:pt>
                      <c:pt idx="9546">
                        <c:v>#N/A</c:v>
                      </c:pt>
                      <c:pt idx="9547">
                        <c:v>#N/A</c:v>
                      </c:pt>
                      <c:pt idx="9548">
                        <c:v>#N/A</c:v>
                      </c:pt>
                      <c:pt idx="9549">
                        <c:v>#N/A</c:v>
                      </c:pt>
                      <c:pt idx="9550">
                        <c:v>#N/A</c:v>
                      </c:pt>
                      <c:pt idx="9551">
                        <c:v>#N/A</c:v>
                      </c:pt>
                      <c:pt idx="9552">
                        <c:v>#N/A</c:v>
                      </c:pt>
                      <c:pt idx="9553">
                        <c:v>#N/A</c:v>
                      </c:pt>
                      <c:pt idx="9554">
                        <c:v>#N/A</c:v>
                      </c:pt>
                      <c:pt idx="9555">
                        <c:v>#N/A</c:v>
                      </c:pt>
                      <c:pt idx="9556">
                        <c:v>#N/A</c:v>
                      </c:pt>
                      <c:pt idx="9557">
                        <c:v>#N/A</c:v>
                      </c:pt>
                      <c:pt idx="9558">
                        <c:v>#N/A</c:v>
                      </c:pt>
                      <c:pt idx="9559">
                        <c:v>#N/A</c:v>
                      </c:pt>
                      <c:pt idx="9560">
                        <c:v>#N/A</c:v>
                      </c:pt>
                      <c:pt idx="9561">
                        <c:v>#N/A</c:v>
                      </c:pt>
                      <c:pt idx="9562">
                        <c:v>#N/A</c:v>
                      </c:pt>
                      <c:pt idx="9563">
                        <c:v>#N/A</c:v>
                      </c:pt>
                      <c:pt idx="9564">
                        <c:v>#N/A</c:v>
                      </c:pt>
                      <c:pt idx="9565">
                        <c:v>#N/A</c:v>
                      </c:pt>
                      <c:pt idx="9566">
                        <c:v>#N/A</c:v>
                      </c:pt>
                      <c:pt idx="9567">
                        <c:v>#N/A</c:v>
                      </c:pt>
                      <c:pt idx="9568">
                        <c:v>#N/A</c:v>
                      </c:pt>
                      <c:pt idx="9569">
                        <c:v>#N/A</c:v>
                      </c:pt>
                      <c:pt idx="9570">
                        <c:v>#N/A</c:v>
                      </c:pt>
                      <c:pt idx="9571">
                        <c:v>#N/A</c:v>
                      </c:pt>
                      <c:pt idx="9572">
                        <c:v>#N/A</c:v>
                      </c:pt>
                      <c:pt idx="9573">
                        <c:v>#N/A</c:v>
                      </c:pt>
                      <c:pt idx="9574">
                        <c:v>#N/A</c:v>
                      </c:pt>
                      <c:pt idx="9575">
                        <c:v>#N/A</c:v>
                      </c:pt>
                      <c:pt idx="9576">
                        <c:v>#N/A</c:v>
                      </c:pt>
                      <c:pt idx="9577">
                        <c:v>#N/A</c:v>
                      </c:pt>
                      <c:pt idx="9578">
                        <c:v>#N/A</c:v>
                      </c:pt>
                      <c:pt idx="9579">
                        <c:v>#N/A</c:v>
                      </c:pt>
                      <c:pt idx="9580">
                        <c:v>#N/A</c:v>
                      </c:pt>
                      <c:pt idx="9581">
                        <c:v>#N/A</c:v>
                      </c:pt>
                      <c:pt idx="9582">
                        <c:v>#N/A</c:v>
                      </c:pt>
                      <c:pt idx="9583">
                        <c:v>#N/A</c:v>
                      </c:pt>
                      <c:pt idx="9584">
                        <c:v>#N/A</c:v>
                      </c:pt>
                      <c:pt idx="9585">
                        <c:v>#N/A</c:v>
                      </c:pt>
                      <c:pt idx="9586">
                        <c:v>#N/A</c:v>
                      </c:pt>
                      <c:pt idx="9587">
                        <c:v>#N/A</c:v>
                      </c:pt>
                      <c:pt idx="9588">
                        <c:v>#N/A</c:v>
                      </c:pt>
                      <c:pt idx="9589">
                        <c:v>#N/A</c:v>
                      </c:pt>
                      <c:pt idx="9590">
                        <c:v>#N/A</c:v>
                      </c:pt>
                      <c:pt idx="9591">
                        <c:v>#N/A</c:v>
                      </c:pt>
                      <c:pt idx="9592">
                        <c:v>#N/A</c:v>
                      </c:pt>
                      <c:pt idx="9593">
                        <c:v>#N/A</c:v>
                      </c:pt>
                      <c:pt idx="9594">
                        <c:v>#N/A</c:v>
                      </c:pt>
                      <c:pt idx="9595">
                        <c:v>#N/A</c:v>
                      </c:pt>
                      <c:pt idx="9596">
                        <c:v>#N/A</c:v>
                      </c:pt>
                      <c:pt idx="9597">
                        <c:v>#N/A</c:v>
                      </c:pt>
                      <c:pt idx="9598">
                        <c:v>#N/A</c:v>
                      </c:pt>
                      <c:pt idx="9599">
                        <c:v>#N/A</c:v>
                      </c:pt>
                      <c:pt idx="9600">
                        <c:v>#N/A</c:v>
                      </c:pt>
                      <c:pt idx="9601">
                        <c:v>#N/A</c:v>
                      </c:pt>
                      <c:pt idx="9602">
                        <c:v>#N/A</c:v>
                      </c:pt>
                      <c:pt idx="9603">
                        <c:v>#N/A</c:v>
                      </c:pt>
                      <c:pt idx="9604">
                        <c:v>#N/A</c:v>
                      </c:pt>
                      <c:pt idx="9605">
                        <c:v>#N/A</c:v>
                      </c:pt>
                      <c:pt idx="9606">
                        <c:v>#N/A</c:v>
                      </c:pt>
                      <c:pt idx="9607">
                        <c:v>#N/A</c:v>
                      </c:pt>
                      <c:pt idx="9608">
                        <c:v>#N/A</c:v>
                      </c:pt>
                      <c:pt idx="9609">
                        <c:v>#N/A</c:v>
                      </c:pt>
                      <c:pt idx="9610">
                        <c:v>#N/A</c:v>
                      </c:pt>
                      <c:pt idx="9611">
                        <c:v>#N/A</c:v>
                      </c:pt>
                      <c:pt idx="9612">
                        <c:v>#N/A</c:v>
                      </c:pt>
                      <c:pt idx="9613">
                        <c:v>#N/A</c:v>
                      </c:pt>
                      <c:pt idx="9614">
                        <c:v>#N/A</c:v>
                      </c:pt>
                      <c:pt idx="9615">
                        <c:v>#N/A</c:v>
                      </c:pt>
                      <c:pt idx="9616">
                        <c:v>#N/A</c:v>
                      </c:pt>
                      <c:pt idx="9617">
                        <c:v>#N/A</c:v>
                      </c:pt>
                      <c:pt idx="9618">
                        <c:v>#N/A</c:v>
                      </c:pt>
                      <c:pt idx="9619">
                        <c:v>#N/A</c:v>
                      </c:pt>
                      <c:pt idx="9620">
                        <c:v>#N/A</c:v>
                      </c:pt>
                      <c:pt idx="9621">
                        <c:v>#N/A</c:v>
                      </c:pt>
                      <c:pt idx="9622">
                        <c:v>#N/A</c:v>
                      </c:pt>
                      <c:pt idx="9623">
                        <c:v>#N/A</c:v>
                      </c:pt>
                      <c:pt idx="9624">
                        <c:v>#N/A</c:v>
                      </c:pt>
                      <c:pt idx="9625">
                        <c:v>#N/A</c:v>
                      </c:pt>
                      <c:pt idx="9626">
                        <c:v>#N/A</c:v>
                      </c:pt>
                      <c:pt idx="9627">
                        <c:v>#N/A</c:v>
                      </c:pt>
                      <c:pt idx="9628">
                        <c:v>#N/A</c:v>
                      </c:pt>
                      <c:pt idx="9629">
                        <c:v>#N/A</c:v>
                      </c:pt>
                      <c:pt idx="9630">
                        <c:v>#N/A</c:v>
                      </c:pt>
                      <c:pt idx="9631">
                        <c:v>#N/A</c:v>
                      </c:pt>
                      <c:pt idx="9632">
                        <c:v>#N/A</c:v>
                      </c:pt>
                      <c:pt idx="9633">
                        <c:v>#N/A</c:v>
                      </c:pt>
                      <c:pt idx="9634">
                        <c:v>#N/A</c:v>
                      </c:pt>
                      <c:pt idx="9635">
                        <c:v>#N/A</c:v>
                      </c:pt>
                      <c:pt idx="9636">
                        <c:v>#N/A</c:v>
                      </c:pt>
                      <c:pt idx="9637">
                        <c:v>#N/A</c:v>
                      </c:pt>
                      <c:pt idx="9638">
                        <c:v>#N/A</c:v>
                      </c:pt>
                      <c:pt idx="9639">
                        <c:v>#N/A</c:v>
                      </c:pt>
                      <c:pt idx="9640">
                        <c:v>#N/A</c:v>
                      </c:pt>
                      <c:pt idx="9641">
                        <c:v>#N/A</c:v>
                      </c:pt>
                      <c:pt idx="9642">
                        <c:v>#N/A</c:v>
                      </c:pt>
                      <c:pt idx="9643">
                        <c:v>#N/A</c:v>
                      </c:pt>
                      <c:pt idx="9644">
                        <c:v>#N/A</c:v>
                      </c:pt>
                      <c:pt idx="9645">
                        <c:v>#N/A</c:v>
                      </c:pt>
                      <c:pt idx="9646">
                        <c:v>#N/A</c:v>
                      </c:pt>
                      <c:pt idx="9647">
                        <c:v>#N/A</c:v>
                      </c:pt>
                      <c:pt idx="9648">
                        <c:v>#N/A</c:v>
                      </c:pt>
                      <c:pt idx="9649">
                        <c:v>#N/A</c:v>
                      </c:pt>
                      <c:pt idx="9650">
                        <c:v>#N/A</c:v>
                      </c:pt>
                      <c:pt idx="9651">
                        <c:v>#N/A</c:v>
                      </c:pt>
                      <c:pt idx="9652">
                        <c:v>#N/A</c:v>
                      </c:pt>
                      <c:pt idx="9653">
                        <c:v>#N/A</c:v>
                      </c:pt>
                      <c:pt idx="9654">
                        <c:v>#N/A</c:v>
                      </c:pt>
                      <c:pt idx="9655">
                        <c:v>#N/A</c:v>
                      </c:pt>
                      <c:pt idx="9656">
                        <c:v>#N/A</c:v>
                      </c:pt>
                      <c:pt idx="9657">
                        <c:v>#N/A</c:v>
                      </c:pt>
                      <c:pt idx="9658">
                        <c:v>#N/A</c:v>
                      </c:pt>
                      <c:pt idx="9659">
                        <c:v>#N/A</c:v>
                      </c:pt>
                      <c:pt idx="9660">
                        <c:v>#N/A</c:v>
                      </c:pt>
                      <c:pt idx="9661">
                        <c:v>#N/A</c:v>
                      </c:pt>
                      <c:pt idx="9662">
                        <c:v>#N/A</c:v>
                      </c:pt>
                      <c:pt idx="9663">
                        <c:v>#N/A</c:v>
                      </c:pt>
                      <c:pt idx="9664">
                        <c:v>#N/A</c:v>
                      </c:pt>
                      <c:pt idx="9665">
                        <c:v>#N/A</c:v>
                      </c:pt>
                      <c:pt idx="9666">
                        <c:v>#N/A</c:v>
                      </c:pt>
                      <c:pt idx="9667">
                        <c:v>#N/A</c:v>
                      </c:pt>
                      <c:pt idx="9668">
                        <c:v>#N/A</c:v>
                      </c:pt>
                      <c:pt idx="9669">
                        <c:v>#N/A</c:v>
                      </c:pt>
                      <c:pt idx="9670">
                        <c:v>#N/A</c:v>
                      </c:pt>
                      <c:pt idx="9671">
                        <c:v>#N/A</c:v>
                      </c:pt>
                      <c:pt idx="9672">
                        <c:v>#N/A</c:v>
                      </c:pt>
                      <c:pt idx="9673">
                        <c:v>#N/A</c:v>
                      </c:pt>
                      <c:pt idx="9674">
                        <c:v>#N/A</c:v>
                      </c:pt>
                      <c:pt idx="9675">
                        <c:v>#N/A</c:v>
                      </c:pt>
                      <c:pt idx="9676">
                        <c:v>#N/A</c:v>
                      </c:pt>
                      <c:pt idx="9677">
                        <c:v>#N/A</c:v>
                      </c:pt>
                      <c:pt idx="9678">
                        <c:v>#N/A</c:v>
                      </c:pt>
                      <c:pt idx="9679">
                        <c:v>#N/A</c:v>
                      </c:pt>
                      <c:pt idx="9680">
                        <c:v>#N/A</c:v>
                      </c:pt>
                      <c:pt idx="9681">
                        <c:v>#N/A</c:v>
                      </c:pt>
                      <c:pt idx="9682">
                        <c:v>#N/A</c:v>
                      </c:pt>
                      <c:pt idx="9683">
                        <c:v>#N/A</c:v>
                      </c:pt>
                      <c:pt idx="9684">
                        <c:v>#N/A</c:v>
                      </c:pt>
                      <c:pt idx="9685">
                        <c:v>#N/A</c:v>
                      </c:pt>
                      <c:pt idx="9686">
                        <c:v>#N/A</c:v>
                      </c:pt>
                      <c:pt idx="9687">
                        <c:v>#N/A</c:v>
                      </c:pt>
                      <c:pt idx="9688">
                        <c:v>#N/A</c:v>
                      </c:pt>
                      <c:pt idx="9689">
                        <c:v>#N/A</c:v>
                      </c:pt>
                      <c:pt idx="9690">
                        <c:v>#N/A</c:v>
                      </c:pt>
                      <c:pt idx="9691">
                        <c:v>#N/A</c:v>
                      </c:pt>
                      <c:pt idx="9692">
                        <c:v>#N/A</c:v>
                      </c:pt>
                      <c:pt idx="9693">
                        <c:v>#N/A</c:v>
                      </c:pt>
                      <c:pt idx="9694">
                        <c:v>#N/A</c:v>
                      </c:pt>
                      <c:pt idx="9695">
                        <c:v>#N/A</c:v>
                      </c:pt>
                      <c:pt idx="9696">
                        <c:v>#N/A</c:v>
                      </c:pt>
                      <c:pt idx="9697">
                        <c:v>#N/A</c:v>
                      </c:pt>
                      <c:pt idx="9698">
                        <c:v>#N/A</c:v>
                      </c:pt>
                      <c:pt idx="9699">
                        <c:v>#N/A</c:v>
                      </c:pt>
                      <c:pt idx="9700">
                        <c:v>#N/A</c:v>
                      </c:pt>
                      <c:pt idx="9701">
                        <c:v>#N/A</c:v>
                      </c:pt>
                      <c:pt idx="9702">
                        <c:v>#N/A</c:v>
                      </c:pt>
                      <c:pt idx="9703">
                        <c:v>#N/A</c:v>
                      </c:pt>
                      <c:pt idx="9704">
                        <c:v>#N/A</c:v>
                      </c:pt>
                      <c:pt idx="9705">
                        <c:v>#N/A</c:v>
                      </c:pt>
                      <c:pt idx="9706">
                        <c:v>#N/A</c:v>
                      </c:pt>
                      <c:pt idx="9707">
                        <c:v>#N/A</c:v>
                      </c:pt>
                      <c:pt idx="9708">
                        <c:v>#N/A</c:v>
                      </c:pt>
                      <c:pt idx="9709">
                        <c:v>#N/A</c:v>
                      </c:pt>
                      <c:pt idx="9710">
                        <c:v>#N/A</c:v>
                      </c:pt>
                      <c:pt idx="9711">
                        <c:v>#N/A</c:v>
                      </c:pt>
                      <c:pt idx="9712">
                        <c:v>#N/A</c:v>
                      </c:pt>
                      <c:pt idx="9713">
                        <c:v>#N/A</c:v>
                      </c:pt>
                      <c:pt idx="9714">
                        <c:v>#N/A</c:v>
                      </c:pt>
                      <c:pt idx="9715">
                        <c:v>#N/A</c:v>
                      </c:pt>
                      <c:pt idx="9716">
                        <c:v>#N/A</c:v>
                      </c:pt>
                      <c:pt idx="9717">
                        <c:v>#N/A</c:v>
                      </c:pt>
                      <c:pt idx="9718">
                        <c:v>#N/A</c:v>
                      </c:pt>
                      <c:pt idx="9719">
                        <c:v>#N/A</c:v>
                      </c:pt>
                      <c:pt idx="9720">
                        <c:v>#N/A</c:v>
                      </c:pt>
                      <c:pt idx="9721">
                        <c:v>#N/A</c:v>
                      </c:pt>
                      <c:pt idx="9722">
                        <c:v>#N/A</c:v>
                      </c:pt>
                      <c:pt idx="9723">
                        <c:v>#N/A</c:v>
                      </c:pt>
                      <c:pt idx="9724">
                        <c:v>#N/A</c:v>
                      </c:pt>
                      <c:pt idx="9725">
                        <c:v>#N/A</c:v>
                      </c:pt>
                      <c:pt idx="9726">
                        <c:v>#N/A</c:v>
                      </c:pt>
                      <c:pt idx="9727">
                        <c:v>#N/A</c:v>
                      </c:pt>
                      <c:pt idx="9728">
                        <c:v>#N/A</c:v>
                      </c:pt>
                      <c:pt idx="9729">
                        <c:v>#N/A</c:v>
                      </c:pt>
                      <c:pt idx="9730">
                        <c:v>#N/A</c:v>
                      </c:pt>
                      <c:pt idx="9731">
                        <c:v>#N/A</c:v>
                      </c:pt>
                      <c:pt idx="9732">
                        <c:v>#N/A</c:v>
                      </c:pt>
                      <c:pt idx="9733">
                        <c:v>#N/A</c:v>
                      </c:pt>
                      <c:pt idx="9734">
                        <c:v>#N/A</c:v>
                      </c:pt>
                      <c:pt idx="9735">
                        <c:v>#N/A</c:v>
                      </c:pt>
                      <c:pt idx="9736">
                        <c:v>#N/A</c:v>
                      </c:pt>
                      <c:pt idx="9737">
                        <c:v>#N/A</c:v>
                      </c:pt>
                      <c:pt idx="9738">
                        <c:v>#N/A</c:v>
                      </c:pt>
                      <c:pt idx="9739">
                        <c:v>#N/A</c:v>
                      </c:pt>
                      <c:pt idx="9740">
                        <c:v>#N/A</c:v>
                      </c:pt>
                      <c:pt idx="9741">
                        <c:v>#N/A</c:v>
                      </c:pt>
                      <c:pt idx="9742">
                        <c:v>#N/A</c:v>
                      </c:pt>
                      <c:pt idx="9743">
                        <c:v>#N/A</c:v>
                      </c:pt>
                      <c:pt idx="9744">
                        <c:v>#N/A</c:v>
                      </c:pt>
                      <c:pt idx="9745">
                        <c:v>#N/A</c:v>
                      </c:pt>
                      <c:pt idx="9746">
                        <c:v>#N/A</c:v>
                      </c:pt>
                      <c:pt idx="9747">
                        <c:v>#N/A</c:v>
                      </c:pt>
                      <c:pt idx="9748">
                        <c:v>#N/A</c:v>
                      </c:pt>
                      <c:pt idx="9749">
                        <c:v>#N/A</c:v>
                      </c:pt>
                      <c:pt idx="9750">
                        <c:v>#N/A</c:v>
                      </c:pt>
                      <c:pt idx="9751">
                        <c:v>#N/A</c:v>
                      </c:pt>
                      <c:pt idx="9752">
                        <c:v>#N/A</c:v>
                      </c:pt>
                      <c:pt idx="9753">
                        <c:v>#N/A</c:v>
                      </c:pt>
                      <c:pt idx="9754">
                        <c:v>#N/A</c:v>
                      </c:pt>
                      <c:pt idx="9755">
                        <c:v>#N/A</c:v>
                      </c:pt>
                      <c:pt idx="9756">
                        <c:v>#N/A</c:v>
                      </c:pt>
                      <c:pt idx="9757">
                        <c:v>#N/A</c:v>
                      </c:pt>
                      <c:pt idx="9758">
                        <c:v>#N/A</c:v>
                      </c:pt>
                      <c:pt idx="9759">
                        <c:v>#N/A</c:v>
                      </c:pt>
                      <c:pt idx="9760">
                        <c:v>#N/A</c:v>
                      </c:pt>
                      <c:pt idx="9761">
                        <c:v>#N/A</c:v>
                      </c:pt>
                      <c:pt idx="9762">
                        <c:v>#N/A</c:v>
                      </c:pt>
                      <c:pt idx="9763">
                        <c:v>#N/A</c:v>
                      </c:pt>
                      <c:pt idx="9764">
                        <c:v>#N/A</c:v>
                      </c:pt>
                      <c:pt idx="9765">
                        <c:v>#N/A</c:v>
                      </c:pt>
                      <c:pt idx="9766">
                        <c:v>#N/A</c:v>
                      </c:pt>
                      <c:pt idx="9767">
                        <c:v>#N/A</c:v>
                      </c:pt>
                      <c:pt idx="9768">
                        <c:v>#N/A</c:v>
                      </c:pt>
                      <c:pt idx="9769">
                        <c:v>#N/A</c:v>
                      </c:pt>
                      <c:pt idx="9770">
                        <c:v>#N/A</c:v>
                      </c:pt>
                      <c:pt idx="9771">
                        <c:v>#N/A</c:v>
                      </c:pt>
                      <c:pt idx="9772">
                        <c:v>#N/A</c:v>
                      </c:pt>
                      <c:pt idx="9773">
                        <c:v>#N/A</c:v>
                      </c:pt>
                      <c:pt idx="9774">
                        <c:v>#N/A</c:v>
                      </c:pt>
                      <c:pt idx="9775">
                        <c:v>#N/A</c:v>
                      </c:pt>
                      <c:pt idx="9776">
                        <c:v>#N/A</c:v>
                      </c:pt>
                      <c:pt idx="9777">
                        <c:v>#N/A</c:v>
                      </c:pt>
                      <c:pt idx="9778">
                        <c:v>#N/A</c:v>
                      </c:pt>
                      <c:pt idx="9779">
                        <c:v>#N/A</c:v>
                      </c:pt>
                      <c:pt idx="9780">
                        <c:v>#N/A</c:v>
                      </c:pt>
                      <c:pt idx="9781">
                        <c:v>#N/A</c:v>
                      </c:pt>
                      <c:pt idx="9782">
                        <c:v>#N/A</c:v>
                      </c:pt>
                      <c:pt idx="9783">
                        <c:v>#N/A</c:v>
                      </c:pt>
                      <c:pt idx="9784">
                        <c:v>#N/A</c:v>
                      </c:pt>
                      <c:pt idx="9785">
                        <c:v>#N/A</c:v>
                      </c:pt>
                      <c:pt idx="9786">
                        <c:v>#N/A</c:v>
                      </c:pt>
                      <c:pt idx="9787">
                        <c:v>#N/A</c:v>
                      </c:pt>
                      <c:pt idx="9788">
                        <c:v>#N/A</c:v>
                      </c:pt>
                      <c:pt idx="9789">
                        <c:v>#N/A</c:v>
                      </c:pt>
                      <c:pt idx="9790">
                        <c:v>#N/A</c:v>
                      </c:pt>
                      <c:pt idx="9791">
                        <c:v>#N/A</c:v>
                      </c:pt>
                      <c:pt idx="9792">
                        <c:v>#N/A</c:v>
                      </c:pt>
                      <c:pt idx="9793">
                        <c:v>#N/A</c:v>
                      </c:pt>
                      <c:pt idx="9794">
                        <c:v>#N/A</c:v>
                      </c:pt>
                      <c:pt idx="9795">
                        <c:v>#N/A</c:v>
                      </c:pt>
                      <c:pt idx="9796">
                        <c:v>#N/A</c:v>
                      </c:pt>
                      <c:pt idx="9797">
                        <c:v>#N/A</c:v>
                      </c:pt>
                      <c:pt idx="9798">
                        <c:v>#N/A</c:v>
                      </c:pt>
                      <c:pt idx="9799">
                        <c:v>#N/A</c:v>
                      </c:pt>
                      <c:pt idx="9800">
                        <c:v>#N/A</c:v>
                      </c:pt>
                      <c:pt idx="9801">
                        <c:v>#N/A</c:v>
                      </c:pt>
                      <c:pt idx="9802">
                        <c:v>#N/A</c:v>
                      </c:pt>
                      <c:pt idx="9803">
                        <c:v>#N/A</c:v>
                      </c:pt>
                      <c:pt idx="9804">
                        <c:v>#N/A</c:v>
                      </c:pt>
                      <c:pt idx="9805">
                        <c:v>#N/A</c:v>
                      </c:pt>
                      <c:pt idx="9806">
                        <c:v>#N/A</c:v>
                      </c:pt>
                      <c:pt idx="9807">
                        <c:v>#N/A</c:v>
                      </c:pt>
                      <c:pt idx="9808">
                        <c:v>#N/A</c:v>
                      </c:pt>
                      <c:pt idx="9809">
                        <c:v>#N/A</c:v>
                      </c:pt>
                      <c:pt idx="9810">
                        <c:v>#N/A</c:v>
                      </c:pt>
                      <c:pt idx="9811">
                        <c:v>#N/A</c:v>
                      </c:pt>
                      <c:pt idx="9812">
                        <c:v>#N/A</c:v>
                      </c:pt>
                      <c:pt idx="9813">
                        <c:v>#N/A</c:v>
                      </c:pt>
                      <c:pt idx="9814">
                        <c:v>#N/A</c:v>
                      </c:pt>
                      <c:pt idx="9815">
                        <c:v>#N/A</c:v>
                      </c:pt>
                      <c:pt idx="9816">
                        <c:v>#N/A</c:v>
                      </c:pt>
                      <c:pt idx="9817">
                        <c:v>#N/A</c:v>
                      </c:pt>
                      <c:pt idx="9818">
                        <c:v>#N/A</c:v>
                      </c:pt>
                      <c:pt idx="9819">
                        <c:v>#N/A</c:v>
                      </c:pt>
                      <c:pt idx="9820">
                        <c:v>#N/A</c:v>
                      </c:pt>
                      <c:pt idx="9821">
                        <c:v>#N/A</c:v>
                      </c:pt>
                      <c:pt idx="9822">
                        <c:v>#N/A</c:v>
                      </c:pt>
                      <c:pt idx="9823">
                        <c:v>#N/A</c:v>
                      </c:pt>
                      <c:pt idx="9824">
                        <c:v>#N/A</c:v>
                      </c:pt>
                      <c:pt idx="9825">
                        <c:v>#N/A</c:v>
                      </c:pt>
                      <c:pt idx="9826">
                        <c:v>#N/A</c:v>
                      </c:pt>
                      <c:pt idx="9827">
                        <c:v>#N/A</c:v>
                      </c:pt>
                      <c:pt idx="9828">
                        <c:v>#N/A</c:v>
                      </c:pt>
                      <c:pt idx="9829">
                        <c:v>3.0249069999999998</c:v>
                      </c:pt>
                      <c:pt idx="9830">
                        <c:v>3.0394760000000001</c:v>
                      </c:pt>
                      <c:pt idx="9831">
                        <c:v>2.9814769999999999</c:v>
                      </c:pt>
                      <c:pt idx="9832">
                        <c:v>3.030602</c:v>
                      </c:pt>
                      <c:pt idx="9833">
                        <c:v>2.9524300000000001</c:v>
                      </c:pt>
                      <c:pt idx="9834">
                        <c:v>2.2048109999999999</c:v>
                      </c:pt>
                      <c:pt idx="9835">
                        <c:v>2.2049409999999998</c:v>
                      </c:pt>
                      <c:pt idx="9836">
                        <c:v>2.2182539999999999</c:v>
                      </c:pt>
                      <c:pt idx="9837">
                        <c:v>2.1361620000000001</c:v>
                      </c:pt>
                      <c:pt idx="9838">
                        <c:v>2.0174280000000002</c:v>
                      </c:pt>
                      <c:pt idx="9839">
                        <c:v>#N/A</c:v>
                      </c:pt>
                      <c:pt idx="9840">
                        <c:v>#N/A</c:v>
                      </c:pt>
                      <c:pt idx="9841">
                        <c:v>#N/A</c:v>
                      </c:pt>
                      <c:pt idx="9842">
                        <c:v>#N/A</c:v>
                      </c:pt>
                      <c:pt idx="9843">
                        <c:v>#N/A</c:v>
                      </c:pt>
                      <c:pt idx="9844">
                        <c:v>#N/A</c:v>
                      </c:pt>
                      <c:pt idx="9845">
                        <c:v>#N/A</c:v>
                      </c:pt>
                      <c:pt idx="9846">
                        <c:v>#N/A</c:v>
                      </c:pt>
                      <c:pt idx="9847">
                        <c:v>#N/A</c:v>
                      </c:pt>
                      <c:pt idx="9848">
                        <c:v>#N/A</c:v>
                      </c:pt>
                      <c:pt idx="9849">
                        <c:v>#N/A</c:v>
                      </c:pt>
                      <c:pt idx="9850">
                        <c:v>#N/A</c:v>
                      </c:pt>
                      <c:pt idx="9851">
                        <c:v>#N/A</c:v>
                      </c:pt>
                      <c:pt idx="9852">
                        <c:v>#N/A</c:v>
                      </c:pt>
                      <c:pt idx="9853">
                        <c:v>#N/A</c:v>
                      </c:pt>
                      <c:pt idx="9854">
                        <c:v>#N/A</c:v>
                      </c:pt>
                      <c:pt idx="9855">
                        <c:v>#N/A</c:v>
                      </c:pt>
                      <c:pt idx="9856">
                        <c:v>#N/A</c:v>
                      </c:pt>
                      <c:pt idx="9857">
                        <c:v>#N/A</c:v>
                      </c:pt>
                      <c:pt idx="9858">
                        <c:v>#N/A</c:v>
                      </c:pt>
                      <c:pt idx="9859">
                        <c:v>#N/A</c:v>
                      </c:pt>
                      <c:pt idx="9860">
                        <c:v>#N/A</c:v>
                      </c:pt>
                      <c:pt idx="9861">
                        <c:v>#N/A</c:v>
                      </c:pt>
                      <c:pt idx="9862">
                        <c:v>#N/A</c:v>
                      </c:pt>
                      <c:pt idx="9863">
                        <c:v>#N/A</c:v>
                      </c:pt>
                      <c:pt idx="9864">
                        <c:v>#N/A</c:v>
                      </c:pt>
                      <c:pt idx="9865">
                        <c:v>#N/A</c:v>
                      </c:pt>
                      <c:pt idx="9866">
                        <c:v>#N/A</c:v>
                      </c:pt>
                      <c:pt idx="9867">
                        <c:v>#N/A</c:v>
                      </c:pt>
                      <c:pt idx="9868">
                        <c:v>#N/A</c:v>
                      </c:pt>
                      <c:pt idx="9869">
                        <c:v>#N/A</c:v>
                      </c:pt>
                      <c:pt idx="9870">
                        <c:v>#N/A</c:v>
                      </c:pt>
                      <c:pt idx="9871">
                        <c:v>#N/A</c:v>
                      </c:pt>
                      <c:pt idx="9872">
                        <c:v>#N/A</c:v>
                      </c:pt>
                      <c:pt idx="9873">
                        <c:v>#N/A</c:v>
                      </c:pt>
                      <c:pt idx="9874">
                        <c:v>#N/A</c:v>
                      </c:pt>
                      <c:pt idx="9875">
                        <c:v>#N/A</c:v>
                      </c:pt>
                      <c:pt idx="9876">
                        <c:v>#N/A</c:v>
                      </c:pt>
                      <c:pt idx="9877">
                        <c:v>#N/A</c:v>
                      </c:pt>
                      <c:pt idx="9878">
                        <c:v>#N/A</c:v>
                      </c:pt>
                      <c:pt idx="9879">
                        <c:v>#N/A</c:v>
                      </c:pt>
                      <c:pt idx="9880">
                        <c:v>#N/A</c:v>
                      </c:pt>
                      <c:pt idx="9881">
                        <c:v>#N/A</c:v>
                      </c:pt>
                      <c:pt idx="9882">
                        <c:v>#N/A</c:v>
                      </c:pt>
                      <c:pt idx="9883">
                        <c:v>#N/A</c:v>
                      </c:pt>
                      <c:pt idx="9884">
                        <c:v>#N/A</c:v>
                      </c:pt>
                      <c:pt idx="9885">
                        <c:v>#N/A</c:v>
                      </c:pt>
                      <c:pt idx="9886">
                        <c:v>#N/A</c:v>
                      </c:pt>
                      <c:pt idx="9887">
                        <c:v>#N/A</c:v>
                      </c:pt>
                      <c:pt idx="9888">
                        <c:v>#N/A</c:v>
                      </c:pt>
                      <c:pt idx="9889">
                        <c:v>#N/A</c:v>
                      </c:pt>
                      <c:pt idx="9890">
                        <c:v>#N/A</c:v>
                      </c:pt>
                      <c:pt idx="9891">
                        <c:v>#N/A</c:v>
                      </c:pt>
                      <c:pt idx="9892">
                        <c:v>#N/A</c:v>
                      </c:pt>
                      <c:pt idx="9893">
                        <c:v>#N/A</c:v>
                      </c:pt>
                      <c:pt idx="9894">
                        <c:v>#N/A</c:v>
                      </c:pt>
                      <c:pt idx="9895">
                        <c:v>#N/A</c:v>
                      </c:pt>
                      <c:pt idx="9896">
                        <c:v>#N/A</c:v>
                      </c:pt>
                      <c:pt idx="9897">
                        <c:v>#N/A</c:v>
                      </c:pt>
                      <c:pt idx="9898">
                        <c:v>#N/A</c:v>
                      </c:pt>
                      <c:pt idx="9899">
                        <c:v>#N/A</c:v>
                      </c:pt>
                      <c:pt idx="9900">
                        <c:v>#N/A</c:v>
                      </c:pt>
                      <c:pt idx="9901">
                        <c:v>#N/A</c:v>
                      </c:pt>
                      <c:pt idx="9902">
                        <c:v>#N/A</c:v>
                      </c:pt>
                      <c:pt idx="9903">
                        <c:v>#N/A</c:v>
                      </c:pt>
                      <c:pt idx="9904">
                        <c:v>#N/A</c:v>
                      </c:pt>
                      <c:pt idx="9905">
                        <c:v>#N/A</c:v>
                      </c:pt>
                      <c:pt idx="9906">
                        <c:v>#N/A</c:v>
                      </c:pt>
                      <c:pt idx="9907">
                        <c:v>#N/A</c:v>
                      </c:pt>
                      <c:pt idx="9908">
                        <c:v>#N/A</c:v>
                      </c:pt>
                      <c:pt idx="9909">
                        <c:v>#N/A</c:v>
                      </c:pt>
                      <c:pt idx="9910">
                        <c:v>#N/A</c:v>
                      </c:pt>
                      <c:pt idx="9911">
                        <c:v>#N/A</c:v>
                      </c:pt>
                      <c:pt idx="9912">
                        <c:v>#N/A</c:v>
                      </c:pt>
                      <c:pt idx="9913">
                        <c:v>#N/A</c:v>
                      </c:pt>
                      <c:pt idx="9914">
                        <c:v>#N/A</c:v>
                      </c:pt>
                      <c:pt idx="9915">
                        <c:v>#N/A</c:v>
                      </c:pt>
                      <c:pt idx="9916">
                        <c:v>#N/A</c:v>
                      </c:pt>
                      <c:pt idx="9917">
                        <c:v>#N/A</c:v>
                      </c:pt>
                      <c:pt idx="9918">
                        <c:v>#N/A</c:v>
                      </c:pt>
                      <c:pt idx="9919">
                        <c:v>#N/A</c:v>
                      </c:pt>
                      <c:pt idx="9920">
                        <c:v>#N/A</c:v>
                      </c:pt>
                      <c:pt idx="9921">
                        <c:v>#N/A</c:v>
                      </c:pt>
                      <c:pt idx="9922">
                        <c:v>#N/A</c:v>
                      </c:pt>
                      <c:pt idx="9923">
                        <c:v>#N/A</c:v>
                      </c:pt>
                      <c:pt idx="9924">
                        <c:v>#N/A</c:v>
                      </c:pt>
                      <c:pt idx="9925">
                        <c:v>#N/A</c:v>
                      </c:pt>
                      <c:pt idx="9926">
                        <c:v>#N/A</c:v>
                      </c:pt>
                      <c:pt idx="9927">
                        <c:v>#N/A</c:v>
                      </c:pt>
                      <c:pt idx="9928">
                        <c:v>#N/A</c:v>
                      </c:pt>
                      <c:pt idx="9929">
                        <c:v>#N/A</c:v>
                      </c:pt>
                      <c:pt idx="9930">
                        <c:v>#N/A</c:v>
                      </c:pt>
                      <c:pt idx="9931">
                        <c:v>#N/A</c:v>
                      </c:pt>
                      <c:pt idx="9932">
                        <c:v>#N/A</c:v>
                      </c:pt>
                      <c:pt idx="9933">
                        <c:v>#N/A</c:v>
                      </c:pt>
                      <c:pt idx="9934">
                        <c:v>#N/A</c:v>
                      </c:pt>
                      <c:pt idx="9935">
                        <c:v>#N/A</c:v>
                      </c:pt>
                      <c:pt idx="9936">
                        <c:v>#N/A</c:v>
                      </c:pt>
                      <c:pt idx="9937">
                        <c:v>#N/A</c:v>
                      </c:pt>
                      <c:pt idx="9938">
                        <c:v>#N/A</c:v>
                      </c:pt>
                      <c:pt idx="9939">
                        <c:v>#N/A</c:v>
                      </c:pt>
                      <c:pt idx="9940">
                        <c:v>#N/A</c:v>
                      </c:pt>
                      <c:pt idx="9941">
                        <c:v>#N/A</c:v>
                      </c:pt>
                      <c:pt idx="9942">
                        <c:v>#N/A</c:v>
                      </c:pt>
                      <c:pt idx="9943">
                        <c:v>#N/A</c:v>
                      </c:pt>
                      <c:pt idx="9944">
                        <c:v>#N/A</c:v>
                      </c:pt>
                      <c:pt idx="9945">
                        <c:v>#N/A</c:v>
                      </c:pt>
                      <c:pt idx="9946">
                        <c:v>#N/A</c:v>
                      </c:pt>
                      <c:pt idx="9947">
                        <c:v>#N/A</c:v>
                      </c:pt>
                      <c:pt idx="9948">
                        <c:v>#N/A</c:v>
                      </c:pt>
                      <c:pt idx="9949">
                        <c:v>#N/A</c:v>
                      </c:pt>
                      <c:pt idx="9950">
                        <c:v>#N/A</c:v>
                      </c:pt>
                      <c:pt idx="9951">
                        <c:v>#N/A</c:v>
                      </c:pt>
                      <c:pt idx="9952">
                        <c:v>#N/A</c:v>
                      </c:pt>
                      <c:pt idx="9953">
                        <c:v>#N/A</c:v>
                      </c:pt>
                      <c:pt idx="9954">
                        <c:v>#N/A</c:v>
                      </c:pt>
                      <c:pt idx="9955">
                        <c:v>#N/A</c:v>
                      </c:pt>
                      <c:pt idx="9956">
                        <c:v>#N/A</c:v>
                      </c:pt>
                      <c:pt idx="9957">
                        <c:v>#N/A</c:v>
                      </c:pt>
                      <c:pt idx="9958">
                        <c:v>#N/A</c:v>
                      </c:pt>
                      <c:pt idx="9959">
                        <c:v>#N/A</c:v>
                      </c:pt>
                      <c:pt idx="9960">
                        <c:v>#N/A</c:v>
                      </c:pt>
                      <c:pt idx="9961">
                        <c:v>#N/A</c:v>
                      </c:pt>
                      <c:pt idx="9962">
                        <c:v>#N/A</c:v>
                      </c:pt>
                      <c:pt idx="9963">
                        <c:v>#N/A</c:v>
                      </c:pt>
                      <c:pt idx="9964">
                        <c:v>#N/A</c:v>
                      </c:pt>
                      <c:pt idx="9965">
                        <c:v>#N/A</c:v>
                      </c:pt>
                      <c:pt idx="9966">
                        <c:v>#N/A</c:v>
                      </c:pt>
                      <c:pt idx="9967">
                        <c:v>#N/A</c:v>
                      </c:pt>
                      <c:pt idx="9968">
                        <c:v>#N/A</c:v>
                      </c:pt>
                      <c:pt idx="9969">
                        <c:v>#N/A</c:v>
                      </c:pt>
                      <c:pt idx="9970">
                        <c:v>#N/A</c:v>
                      </c:pt>
                      <c:pt idx="9971">
                        <c:v>#N/A</c:v>
                      </c:pt>
                      <c:pt idx="9972">
                        <c:v>#N/A</c:v>
                      </c:pt>
                      <c:pt idx="9973">
                        <c:v>#N/A</c:v>
                      </c:pt>
                      <c:pt idx="9974">
                        <c:v>#N/A</c:v>
                      </c:pt>
                      <c:pt idx="9975">
                        <c:v>#N/A</c:v>
                      </c:pt>
                      <c:pt idx="9976">
                        <c:v>#N/A</c:v>
                      </c:pt>
                      <c:pt idx="9977">
                        <c:v>#N/A</c:v>
                      </c:pt>
                      <c:pt idx="9978">
                        <c:v>#N/A</c:v>
                      </c:pt>
                      <c:pt idx="9979">
                        <c:v>#N/A</c:v>
                      </c:pt>
                      <c:pt idx="9980">
                        <c:v>#N/A</c:v>
                      </c:pt>
                      <c:pt idx="9981">
                        <c:v>#N/A</c:v>
                      </c:pt>
                      <c:pt idx="9982">
                        <c:v>#N/A</c:v>
                      </c:pt>
                      <c:pt idx="9983">
                        <c:v>#N/A</c:v>
                      </c:pt>
                      <c:pt idx="9984">
                        <c:v>#N/A</c:v>
                      </c:pt>
                      <c:pt idx="9985">
                        <c:v>#N/A</c:v>
                      </c:pt>
                      <c:pt idx="9986">
                        <c:v>#N/A</c:v>
                      </c:pt>
                      <c:pt idx="9987">
                        <c:v>#N/A</c:v>
                      </c:pt>
                      <c:pt idx="9988">
                        <c:v>#N/A</c:v>
                      </c:pt>
                      <c:pt idx="9989">
                        <c:v>#N/A</c:v>
                      </c:pt>
                      <c:pt idx="9990">
                        <c:v>#N/A</c:v>
                      </c:pt>
                      <c:pt idx="9991">
                        <c:v>#N/A</c:v>
                      </c:pt>
                      <c:pt idx="9992">
                        <c:v>#N/A</c:v>
                      </c:pt>
                      <c:pt idx="9993">
                        <c:v>#N/A</c:v>
                      </c:pt>
                      <c:pt idx="9994">
                        <c:v>#N/A</c:v>
                      </c:pt>
                      <c:pt idx="9995">
                        <c:v>#N/A</c:v>
                      </c:pt>
                      <c:pt idx="9996">
                        <c:v>#N/A</c:v>
                      </c:pt>
                      <c:pt idx="9997">
                        <c:v>#N/A</c:v>
                      </c:pt>
                      <c:pt idx="9998">
                        <c:v>#N/A</c:v>
                      </c:pt>
                      <c:pt idx="9999">
                        <c:v>#N/A</c:v>
                      </c:pt>
                      <c:pt idx="10000">
                        <c:v>#N/A</c:v>
                      </c:pt>
                      <c:pt idx="10001">
                        <c:v>#N/A</c:v>
                      </c:pt>
                      <c:pt idx="10002">
                        <c:v>#N/A</c:v>
                      </c:pt>
                      <c:pt idx="10003">
                        <c:v>#N/A</c:v>
                      </c:pt>
                      <c:pt idx="10004">
                        <c:v>#N/A</c:v>
                      </c:pt>
                      <c:pt idx="10005">
                        <c:v>#N/A</c:v>
                      </c:pt>
                      <c:pt idx="10006">
                        <c:v>#N/A</c:v>
                      </c:pt>
                      <c:pt idx="10007">
                        <c:v>#N/A</c:v>
                      </c:pt>
                      <c:pt idx="10008">
                        <c:v>#N/A</c:v>
                      </c:pt>
                      <c:pt idx="10009">
                        <c:v>#N/A</c:v>
                      </c:pt>
                      <c:pt idx="10010">
                        <c:v>#N/A</c:v>
                      </c:pt>
                      <c:pt idx="10011">
                        <c:v>#N/A</c:v>
                      </c:pt>
                      <c:pt idx="10012">
                        <c:v>#N/A</c:v>
                      </c:pt>
                      <c:pt idx="10013">
                        <c:v>#N/A</c:v>
                      </c:pt>
                      <c:pt idx="10014">
                        <c:v>#N/A</c:v>
                      </c:pt>
                      <c:pt idx="10015">
                        <c:v>#N/A</c:v>
                      </c:pt>
                      <c:pt idx="10016">
                        <c:v>#N/A</c:v>
                      </c:pt>
                      <c:pt idx="10017">
                        <c:v>#N/A</c:v>
                      </c:pt>
                      <c:pt idx="10018">
                        <c:v>#N/A</c:v>
                      </c:pt>
                      <c:pt idx="10019">
                        <c:v>#N/A</c:v>
                      </c:pt>
                      <c:pt idx="10020">
                        <c:v>#N/A</c:v>
                      </c:pt>
                      <c:pt idx="10021">
                        <c:v>#N/A</c:v>
                      </c:pt>
                      <c:pt idx="10022">
                        <c:v>#N/A</c:v>
                      </c:pt>
                      <c:pt idx="10023">
                        <c:v>#N/A</c:v>
                      </c:pt>
                      <c:pt idx="10024">
                        <c:v>#N/A</c:v>
                      </c:pt>
                      <c:pt idx="10025">
                        <c:v>#N/A</c:v>
                      </c:pt>
                      <c:pt idx="10026">
                        <c:v>#N/A</c:v>
                      </c:pt>
                      <c:pt idx="10027">
                        <c:v>#N/A</c:v>
                      </c:pt>
                      <c:pt idx="10028">
                        <c:v>#N/A</c:v>
                      </c:pt>
                      <c:pt idx="10029">
                        <c:v>#N/A</c:v>
                      </c:pt>
                      <c:pt idx="10030">
                        <c:v>#N/A</c:v>
                      </c:pt>
                      <c:pt idx="10031">
                        <c:v>#N/A</c:v>
                      </c:pt>
                      <c:pt idx="10032">
                        <c:v>#N/A</c:v>
                      </c:pt>
                      <c:pt idx="10033">
                        <c:v>#N/A</c:v>
                      </c:pt>
                      <c:pt idx="10034">
                        <c:v>#N/A</c:v>
                      </c:pt>
                      <c:pt idx="10035">
                        <c:v>#N/A</c:v>
                      </c:pt>
                      <c:pt idx="10036">
                        <c:v>#N/A</c:v>
                      </c:pt>
                      <c:pt idx="10037">
                        <c:v>#N/A</c:v>
                      </c:pt>
                      <c:pt idx="10038">
                        <c:v>#N/A</c:v>
                      </c:pt>
                      <c:pt idx="10039">
                        <c:v>#N/A</c:v>
                      </c:pt>
                      <c:pt idx="10040">
                        <c:v>#N/A</c:v>
                      </c:pt>
                      <c:pt idx="10041">
                        <c:v>#N/A</c:v>
                      </c:pt>
                      <c:pt idx="10042">
                        <c:v>#N/A</c:v>
                      </c:pt>
                      <c:pt idx="10043">
                        <c:v>#N/A</c:v>
                      </c:pt>
                      <c:pt idx="10044">
                        <c:v>#N/A</c:v>
                      </c:pt>
                      <c:pt idx="10045">
                        <c:v>#N/A</c:v>
                      </c:pt>
                      <c:pt idx="10046">
                        <c:v>#N/A</c:v>
                      </c:pt>
                      <c:pt idx="10047">
                        <c:v>#N/A</c:v>
                      </c:pt>
                      <c:pt idx="10048">
                        <c:v>#N/A</c:v>
                      </c:pt>
                      <c:pt idx="10049">
                        <c:v>#N/A</c:v>
                      </c:pt>
                      <c:pt idx="10050">
                        <c:v>#N/A</c:v>
                      </c:pt>
                      <c:pt idx="10051">
                        <c:v>#N/A</c:v>
                      </c:pt>
                      <c:pt idx="10052">
                        <c:v>#N/A</c:v>
                      </c:pt>
                      <c:pt idx="10053">
                        <c:v>#N/A</c:v>
                      </c:pt>
                      <c:pt idx="10054">
                        <c:v>#N/A</c:v>
                      </c:pt>
                      <c:pt idx="10055">
                        <c:v>#N/A</c:v>
                      </c:pt>
                      <c:pt idx="10056">
                        <c:v>#N/A</c:v>
                      </c:pt>
                      <c:pt idx="10057">
                        <c:v>#N/A</c:v>
                      </c:pt>
                      <c:pt idx="10058">
                        <c:v>#N/A</c:v>
                      </c:pt>
                      <c:pt idx="10059">
                        <c:v>#N/A</c:v>
                      </c:pt>
                      <c:pt idx="10060">
                        <c:v>#N/A</c:v>
                      </c:pt>
                      <c:pt idx="10061">
                        <c:v>#N/A</c:v>
                      </c:pt>
                      <c:pt idx="10062">
                        <c:v>#N/A</c:v>
                      </c:pt>
                      <c:pt idx="10063">
                        <c:v>#N/A</c:v>
                      </c:pt>
                      <c:pt idx="10064">
                        <c:v>#N/A</c:v>
                      </c:pt>
                      <c:pt idx="10065">
                        <c:v>#N/A</c:v>
                      </c:pt>
                      <c:pt idx="10066">
                        <c:v>#N/A</c:v>
                      </c:pt>
                      <c:pt idx="10067">
                        <c:v>#N/A</c:v>
                      </c:pt>
                      <c:pt idx="10068">
                        <c:v>#N/A</c:v>
                      </c:pt>
                      <c:pt idx="10069">
                        <c:v>#N/A</c:v>
                      </c:pt>
                      <c:pt idx="10070">
                        <c:v>#N/A</c:v>
                      </c:pt>
                      <c:pt idx="10071">
                        <c:v>#N/A</c:v>
                      </c:pt>
                      <c:pt idx="10072">
                        <c:v>#N/A</c:v>
                      </c:pt>
                      <c:pt idx="10073">
                        <c:v>#N/A</c:v>
                      </c:pt>
                      <c:pt idx="10074">
                        <c:v>#N/A</c:v>
                      </c:pt>
                      <c:pt idx="10075">
                        <c:v>#N/A</c:v>
                      </c:pt>
                      <c:pt idx="10076">
                        <c:v>#N/A</c:v>
                      </c:pt>
                      <c:pt idx="10077">
                        <c:v>#N/A</c:v>
                      </c:pt>
                      <c:pt idx="10078">
                        <c:v>#N/A</c:v>
                      </c:pt>
                      <c:pt idx="10079">
                        <c:v>#N/A</c:v>
                      </c:pt>
                      <c:pt idx="10080">
                        <c:v>#N/A</c:v>
                      </c:pt>
                      <c:pt idx="10081">
                        <c:v>#N/A</c:v>
                      </c:pt>
                      <c:pt idx="10082">
                        <c:v>#N/A</c:v>
                      </c:pt>
                      <c:pt idx="10083">
                        <c:v>#N/A</c:v>
                      </c:pt>
                      <c:pt idx="10084">
                        <c:v>#N/A</c:v>
                      </c:pt>
                      <c:pt idx="10085">
                        <c:v>#N/A</c:v>
                      </c:pt>
                      <c:pt idx="10086">
                        <c:v>#N/A</c:v>
                      </c:pt>
                      <c:pt idx="10087">
                        <c:v>#N/A</c:v>
                      </c:pt>
                      <c:pt idx="10088">
                        <c:v>#N/A</c:v>
                      </c:pt>
                      <c:pt idx="10089">
                        <c:v>#N/A</c:v>
                      </c:pt>
                      <c:pt idx="10090">
                        <c:v>#N/A</c:v>
                      </c:pt>
                      <c:pt idx="10091">
                        <c:v>#N/A</c:v>
                      </c:pt>
                      <c:pt idx="10092">
                        <c:v>#N/A</c:v>
                      </c:pt>
                      <c:pt idx="10093">
                        <c:v>#N/A</c:v>
                      </c:pt>
                      <c:pt idx="10094">
                        <c:v>#N/A</c:v>
                      </c:pt>
                      <c:pt idx="10095">
                        <c:v>#N/A</c:v>
                      </c:pt>
                      <c:pt idx="10096">
                        <c:v>#N/A</c:v>
                      </c:pt>
                      <c:pt idx="10097">
                        <c:v>#N/A</c:v>
                      </c:pt>
                      <c:pt idx="10098">
                        <c:v>#N/A</c:v>
                      </c:pt>
                      <c:pt idx="10099">
                        <c:v>#N/A</c:v>
                      </c:pt>
                      <c:pt idx="10100">
                        <c:v>#N/A</c:v>
                      </c:pt>
                      <c:pt idx="10101">
                        <c:v>#N/A</c:v>
                      </c:pt>
                      <c:pt idx="10102">
                        <c:v>#N/A</c:v>
                      </c:pt>
                      <c:pt idx="10103">
                        <c:v>#N/A</c:v>
                      </c:pt>
                      <c:pt idx="10104">
                        <c:v>#N/A</c:v>
                      </c:pt>
                      <c:pt idx="10105">
                        <c:v>#N/A</c:v>
                      </c:pt>
                      <c:pt idx="10106">
                        <c:v>#N/A</c:v>
                      </c:pt>
                      <c:pt idx="10107">
                        <c:v>#N/A</c:v>
                      </c:pt>
                      <c:pt idx="10108">
                        <c:v>#N/A</c:v>
                      </c:pt>
                      <c:pt idx="10109">
                        <c:v>#N/A</c:v>
                      </c:pt>
                      <c:pt idx="10110">
                        <c:v>#N/A</c:v>
                      </c:pt>
                      <c:pt idx="10111">
                        <c:v>#N/A</c:v>
                      </c:pt>
                      <c:pt idx="10112">
                        <c:v>#N/A</c:v>
                      </c:pt>
                      <c:pt idx="10113">
                        <c:v>#N/A</c:v>
                      </c:pt>
                      <c:pt idx="10114">
                        <c:v>#N/A</c:v>
                      </c:pt>
                      <c:pt idx="10115">
                        <c:v>#N/A</c:v>
                      </c:pt>
                      <c:pt idx="10116">
                        <c:v>#N/A</c:v>
                      </c:pt>
                      <c:pt idx="10117">
                        <c:v>#N/A</c:v>
                      </c:pt>
                      <c:pt idx="10118">
                        <c:v>#N/A</c:v>
                      </c:pt>
                      <c:pt idx="10119">
                        <c:v>#N/A</c:v>
                      </c:pt>
                      <c:pt idx="10120">
                        <c:v>#N/A</c:v>
                      </c:pt>
                      <c:pt idx="10121">
                        <c:v>#N/A</c:v>
                      </c:pt>
                      <c:pt idx="10122">
                        <c:v>#N/A</c:v>
                      </c:pt>
                      <c:pt idx="10123">
                        <c:v>#N/A</c:v>
                      </c:pt>
                      <c:pt idx="10124">
                        <c:v>#N/A</c:v>
                      </c:pt>
                      <c:pt idx="10125">
                        <c:v>#N/A</c:v>
                      </c:pt>
                      <c:pt idx="10126">
                        <c:v>#N/A</c:v>
                      </c:pt>
                      <c:pt idx="10127">
                        <c:v>#N/A</c:v>
                      </c:pt>
                      <c:pt idx="10128">
                        <c:v>#N/A</c:v>
                      </c:pt>
                      <c:pt idx="10129">
                        <c:v>#N/A</c:v>
                      </c:pt>
                      <c:pt idx="10130">
                        <c:v>#N/A</c:v>
                      </c:pt>
                      <c:pt idx="10131">
                        <c:v>#N/A</c:v>
                      </c:pt>
                      <c:pt idx="10132">
                        <c:v>#N/A</c:v>
                      </c:pt>
                      <c:pt idx="10133">
                        <c:v>#N/A</c:v>
                      </c:pt>
                      <c:pt idx="10134">
                        <c:v>#N/A</c:v>
                      </c:pt>
                      <c:pt idx="10135">
                        <c:v>#N/A</c:v>
                      </c:pt>
                      <c:pt idx="10136">
                        <c:v>#N/A</c:v>
                      </c:pt>
                      <c:pt idx="10137">
                        <c:v>#N/A</c:v>
                      </c:pt>
                      <c:pt idx="10138">
                        <c:v>#N/A</c:v>
                      </c:pt>
                      <c:pt idx="10139">
                        <c:v>#N/A</c:v>
                      </c:pt>
                      <c:pt idx="10140">
                        <c:v>#N/A</c:v>
                      </c:pt>
                      <c:pt idx="10141">
                        <c:v>#N/A</c:v>
                      </c:pt>
                      <c:pt idx="10142">
                        <c:v>#N/A</c:v>
                      </c:pt>
                      <c:pt idx="10143">
                        <c:v>#N/A</c:v>
                      </c:pt>
                      <c:pt idx="10144">
                        <c:v>#N/A</c:v>
                      </c:pt>
                      <c:pt idx="10145">
                        <c:v>#N/A</c:v>
                      </c:pt>
                      <c:pt idx="10146">
                        <c:v>#N/A</c:v>
                      </c:pt>
                      <c:pt idx="10147">
                        <c:v>#N/A</c:v>
                      </c:pt>
                      <c:pt idx="10148">
                        <c:v>#N/A</c:v>
                      </c:pt>
                      <c:pt idx="10149">
                        <c:v>#N/A</c:v>
                      </c:pt>
                      <c:pt idx="10150">
                        <c:v>#N/A</c:v>
                      </c:pt>
                      <c:pt idx="10151">
                        <c:v>#N/A</c:v>
                      </c:pt>
                      <c:pt idx="10152">
                        <c:v>#N/A</c:v>
                      </c:pt>
                      <c:pt idx="10153">
                        <c:v>#N/A</c:v>
                      </c:pt>
                      <c:pt idx="10154">
                        <c:v>#N/A</c:v>
                      </c:pt>
                      <c:pt idx="10155">
                        <c:v>#N/A</c:v>
                      </c:pt>
                      <c:pt idx="10156">
                        <c:v>#N/A</c:v>
                      </c:pt>
                      <c:pt idx="10157">
                        <c:v>#N/A</c:v>
                      </c:pt>
                      <c:pt idx="10158">
                        <c:v>#N/A</c:v>
                      </c:pt>
                      <c:pt idx="10159">
                        <c:v>#N/A</c:v>
                      </c:pt>
                      <c:pt idx="10160">
                        <c:v>#N/A</c:v>
                      </c:pt>
                      <c:pt idx="10161">
                        <c:v>#N/A</c:v>
                      </c:pt>
                      <c:pt idx="10162">
                        <c:v>#N/A</c:v>
                      </c:pt>
                      <c:pt idx="10163">
                        <c:v>#N/A</c:v>
                      </c:pt>
                      <c:pt idx="10164">
                        <c:v>#N/A</c:v>
                      </c:pt>
                      <c:pt idx="10165">
                        <c:v>#N/A</c:v>
                      </c:pt>
                      <c:pt idx="10166">
                        <c:v>#N/A</c:v>
                      </c:pt>
                      <c:pt idx="10167">
                        <c:v>#N/A</c:v>
                      </c:pt>
                      <c:pt idx="10168">
                        <c:v>#N/A</c:v>
                      </c:pt>
                      <c:pt idx="10169">
                        <c:v>#N/A</c:v>
                      </c:pt>
                      <c:pt idx="10170">
                        <c:v>#N/A</c:v>
                      </c:pt>
                      <c:pt idx="10171">
                        <c:v>#N/A</c:v>
                      </c:pt>
                      <c:pt idx="10172">
                        <c:v>#N/A</c:v>
                      </c:pt>
                      <c:pt idx="10173">
                        <c:v>#N/A</c:v>
                      </c:pt>
                      <c:pt idx="10174">
                        <c:v>#N/A</c:v>
                      </c:pt>
                      <c:pt idx="10175">
                        <c:v>#N/A</c:v>
                      </c:pt>
                      <c:pt idx="10176">
                        <c:v>#N/A</c:v>
                      </c:pt>
                      <c:pt idx="10177">
                        <c:v>#N/A</c:v>
                      </c:pt>
                      <c:pt idx="10178">
                        <c:v>#N/A</c:v>
                      </c:pt>
                      <c:pt idx="10179">
                        <c:v>#N/A</c:v>
                      </c:pt>
                      <c:pt idx="10180">
                        <c:v>#N/A</c:v>
                      </c:pt>
                      <c:pt idx="10181">
                        <c:v>#N/A</c:v>
                      </c:pt>
                      <c:pt idx="10182">
                        <c:v>#N/A</c:v>
                      </c:pt>
                      <c:pt idx="10183">
                        <c:v>#N/A</c:v>
                      </c:pt>
                      <c:pt idx="10184">
                        <c:v>#N/A</c:v>
                      </c:pt>
                      <c:pt idx="10185">
                        <c:v>#N/A</c:v>
                      </c:pt>
                      <c:pt idx="10186">
                        <c:v>#N/A</c:v>
                      </c:pt>
                      <c:pt idx="10187">
                        <c:v>#N/A</c:v>
                      </c:pt>
                      <c:pt idx="10188">
                        <c:v>#N/A</c:v>
                      </c:pt>
                      <c:pt idx="10189">
                        <c:v>#N/A</c:v>
                      </c:pt>
                      <c:pt idx="10190">
                        <c:v>#N/A</c:v>
                      </c:pt>
                      <c:pt idx="10191">
                        <c:v>#N/A</c:v>
                      </c:pt>
                      <c:pt idx="10192">
                        <c:v>#N/A</c:v>
                      </c:pt>
                      <c:pt idx="10193">
                        <c:v>#N/A</c:v>
                      </c:pt>
                      <c:pt idx="10194">
                        <c:v>#N/A</c:v>
                      </c:pt>
                      <c:pt idx="10195">
                        <c:v>#N/A</c:v>
                      </c:pt>
                      <c:pt idx="10196">
                        <c:v>#N/A</c:v>
                      </c:pt>
                      <c:pt idx="10197">
                        <c:v>#N/A</c:v>
                      </c:pt>
                      <c:pt idx="10198">
                        <c:v>#N/A</c:v>
                      </c:pt>
                      <c:pt idx="10199">
                        <c:v>#N/A</c:v>
                      </c:pt>
                      <c:pt idx="10200">
                        <c:v>#N/A</c:v>
                      </c:pt>
                      <c:pt idx="10201">
                        <c:v>#N/A</c:v>
                      </c:pt>
                      <c:pt idx="10202">
                        <c:v>#N/A</c:v>
                      </c:pt>
                      <c:pt idx="10203">
                        <c:v>#N/A</c:v>
                      </c:pt>
                      <c:pt idx="10204">
                        <c:v>#N/A</c:v>
                      </c:pt>
                      <c:pt idx="10205">
                        <c:v>#N/A</c:v>
                      </c:pt>
                      <c:pt idx="10206">
                        <c:v>#N/A</c:v>
                      </c:pt>
                      <c:pt idx="10207">
                        <c:v>#N/A</c:v>
                      </c:pt>
                      <c:pt idx="10208">
                        <c:v>#N/A</c:v>
                      </c:pt>
                      <c:pt idx="10209">
                        <c:v>#N/A</c:v>
                      </c:pt>
                      <c:pt idx="10210">
                        <c:v>#N/A</c:v>
                      </c:pt>
                      <c:pt idx="10211">
                        <c:v>#N/A</c:v>
                      </c:pt>
                      <c:pt idx="10212">
                        <c:v>#N/A</c:v>
                      </c:pt>
                      <c:pt idx="10213">
                        <c:v>#N/A</c:v>
                      </c:pt>
                      <c:pt idx="10214">
                        <c:v>#N/A</c:v>
                      </c:pt>
                      <c:pt idx="10215">
                        <c:v>#N/A</c:v>
                      </c:pt>
                      <c:pt idx="10216">
                        <c:v>#N/A</c:v>
                      </c:pt>
                      <c:pt idx="10217">
                        <c:v>#N/A</c:v>
                      </c:pt>
                      <c:pt idx="10218">
                        <c:v>#N/A</c:v>
                      </c:pt>
                      <c:pt idx="10219">
                        <c:v>#N/A</c:v>
                      </c:pt>
                      <c:pt idx="10220">
                        <c:v>#N/A</c:v>
                      </c:pt>
                      <c:pt idx="10221">
                        <c:v>#N/A</c:v>
                      </c:pt>
                      <c:pt idx="10222">
                        <c:v>#N/A</c:v>
                      </c:pt>
                      <c:pt idx="10223">
                        <c:v>#N/A</c:v>
                      </c:pt>
                      <c:pt idx="10224">
                        <c:v>#N/A</c:v>
                      </c:pt>
                      <c:pt idx="10225">
                        <c:v>#N/A</c:v>
                      </c:pt>
                      <c:pt idx="10226">
                        <c:v>#N/A</c:v>
                      </c:pt>
                      <c:pt idx="10227">
                        <c:v>#N/A</c:v>
                      </c:pt>
                      <c:pt idx="10228">
                        <c:v>#N/A</c:v>
                      </c:pt>
                      <c:pt idx="10229">
                        <c:v>#N/A</c:v>
                      </c:pt>
                      <c:pt idx="10230">
                        <c:v>#N/A</c:v>
                      </c:pt>
                      <c:pt idx="10231">
                        <c:v>#N/A</c:v>
                      </c:pt>
                      <c:pt idx="10232">
                        <c:v>#N/A</c:v>
                      </c:pt>
                      <c:pt idx="10233">
                        <c:v>#N/A</c:v>
                      </c:pt>
                      <c:pt idx="10234">
                        <c:v>#N/A</c:v>
                      </c:pt>
                      <c:pt idx="10235">
                        <c:v>#N/A</c:v>
                      </c:pt>
                      <c:pt idx="10236">
                        <c:v>#N/A</c:v>
                      </c:pt>
                      <c:pt idx="10237">
                        <c:v>#N/A</c:v>
                      </c:pt>
                      <c:pt idx="10238">
                        <c:v>#N/A</c:v>
                      </c:pt>
                      <c:pt idx="10239">
                        <c:v>#N/A</c:v>
                      </c:pt>
                      <c:pt idx="10240">
                        <c:v>#N/A</c:v>
                      </c:pt>
                      <c:pt idx="10241">
                        <c:v>#N/A</c:v>
                      </c:pt>
                      <c:pt idx="10242">
                        <c:v>#N/A</c:v>
                      </c:pt>
                      <c:pt idx="10243">
                        <c:v>#N/A</c:v>
                      </c:pt>
                      <c:pt idx="10244">
                        <c:v>#N/A</c:v>
                      </c:pt>
                      <c:pt idx="10245">
                        <c:v>#N/A</c:v>
                      </c:pt>
                      <c:pt idx="10246">
                        <c:v>#N/A</c:v>
                      </c:pt>
                      <c:pt idx="10247">
                        <c:v>#N/A</c:v>
                      </c:pt>
                      <c:pt idx="10248">
                        <c:v>#N/A</c:v>
                      </c:pt>
                      <c:pt idx="10249">
                        <c:v>#N/A</c:v>
                      </c:pt>
                      <c:pt idx="10250">
                        <c:v>#N/A</c:v>
                      </c:pt>
                      <c:pt idx="10251">
                        <c:v>#N/A</c:v>
                      </c:pt>
                      <c:pt idx="10252">
                        <c:v>#N/A</c:v>
                      </c:pt>
                      <c:pt idx="10253">
                        <c:v>#N/A</c:v>
                      </c:pt>
                      <c:pt idx="10254">
                        <c:v>#N/A</c:v>
                      </c:pt>
                      <c:pt idx="10255">
                        <c:v>#N/A</c:v>
                      </c:pt>
                      <c:pt idx="10256">
                        <c:v>#N/A</c:v>
                      </c:pt>
                      <c:pt idx="10257">
                        <c:v>#N/A</c:v>
                      </c:pt>
                      <c:pt idx="10258">
                        <c:v>#N/A</c:v>
                      </c:pt>
                      <c:pt idx="10259">
                        <c:v>#N/A</c:v>
                      </c:pt>
                      <c:pt idx="10260">
                        <c:v>#N/A</c:v>
                      </c:pt>
                      <c:pt idx="10261">
                        <c:v>#N/A</c:v>
                      </c:pt>
                      <c:pt idx="10262">
                        <c:v>#N/A</c:v>
                      </c:pt>
                      <c:pt idx="10263">
                        <c:v>#N/A</c:v>
                      </c:pt>
                      <c:pt idx="10264">
                        <c:v>#N/A</c:v>
                      </c:pt>
                      <c:pt idx="10265">
                        <c:v>#N/A</c:v>
                      </c:pt>
                      <c:pt idx="10266">
                        <c:v>#N/A</c:v>
                      </c:pt>
                      <c:pt idx="10267">
                        <c:v>#N/A</c:v>
                      </c:pt>
                      <c:pt idx="10268">
                        <c:v>#N/A</c:v>
                      </c:pt>
                      <c:pt idx="10269">
                        <c:v>#N/A</c:v>
                      </c:pt>
                      <c:pt idx="10270">
                        <c:v>#N/A</c:v>
                      </c:pt>
                      <c:pt idx="10271">
                        <c:v>#N/A</c:v>
                      </c:pt>
                      <c:pt idx="10272">
                        <c:v>#N/A</c:v>
                      </c:pt>
                      <c:pt idx="10273">
                        <c:v>#N/A</c:v>
                      </c:pt>
                      <c:pt idx="10274">
                        <c:v>#N/A</c:v>
                      </c:pt>
                      <c:pt idx="10275">
                        <c:v>#N/A</c:v>
                      </c:pt>
                      <c:pt idx="10276">
                        <c:v>#N/A</c:v>
                      </c:pt>
                      <c:pt idx="10277">
                        <c:v>#N/A</c:v>
                      </c:pt>
                      <c:pt idx="10278">
                        <c:v>#N/A</c:v>
                      </c:pt>
                      <c:pt idx="10279">
                        <c:v>#N/A</c:v>
                      </c:pt>
                      <c:pt idx="10280">
                        <c:v>#N/A</c:v>
                      </c:pt>
                      <c:pt idx="10281">
                        <c:v>#N/A</c:v>
                      </c:pt>
                      <c:pt idx="10282">
                        <c:v>#N/A</c:v>
                      </c:pt>
                      <c:pt idx="10283">
                        <c:v>#N/A</c:v>
                      </c:pt>
                      <c:pt idx="10284">
                        <c:v>#N/A</c:v>
                      </c:pt>
                      <c:pt idx="10285">
                        <c:v>#N/A</c:v>
                      </c:pt>
                      <c:pt idx="10286">
                        <c:v>#N/A</c:v>
                      </c:pt>
                      <c:pt idx="10287">
                        <c:v>#N/A</c:v>
                      </c:pt>
                      <c:pt idx="10288">
                        <c:v>#N/A</c:v>
                      </c:pt>
                      <c:pt idx="10289">
                        <c:v>#N/A</c:v>
                      </c:pt>
                      <c:pt idx="10290">
                        <c:v>#N/A</c:v>
                      </c:pt>
                      <c:pt idx="10291">
                        <c:v>#N/A</c:v>
                      </c:pt>
                      <c:pt idx="10292">
                        <c:v>#N/A</c:v>
                      </c:pt>
                      <c:pt idx="10293">
                        <c:v>#N/A</c:v>
                      </c:pt>
                      <c:pt idx="10294">
                        <c:v>#N/A</c:v>
                      </c:pt>
                      <c:pt idx="10295">
                        <c:v>#N/A</c:v>
                      </c:pt>
                      <c:pt idx="10296">
                        <c:v>#N/A</c:v>
                      </c:pt>
                      <c:pt idx="10297">
                        <c:v>#N/A</c:v>
                      </c:pt>
                      <c:pt idx="10298">
                        <c:v>#N/A</c:v>
                      </c:pt>
                      <c:pt idx="10299">
                        <c:v>#N/A</c:v>
                      </c:pt>
                      <c:pt idx="10300">
                        <c:v>#N/A</c:v>
                      </c:pt>
                      <c:pt idx="10301">
                        <c:v>#N/A</c:v>
                      </c:pt>
                      <c:pt idx="10302">
                        <c:v>#N/A</c:v>
                      </c:pt>
                      <c:pt idx="10303">
                        <c:v>#N/A</c:v>
                      </c:pt>
                      <c:pt idx="10304">
                        <c:v>#N/A</c:v>
                      </c:pt>
                      <c:pt idx="10305">
                        <c:v>#N/A</c:v>
                      </c:pt>
                      <c:pt idx="10306">
                        <c:v>#N/A</c:v>
                      </c:pt>
                      <c:pt idx="10307">
                        <c:v>#N/A</c:v>
                      </c:pt>
                      <c:pt idx="10308">
                        <c:v>#N/A</c:v>
                      </c:pt>
                      <c:pt idx="10309">
                        <c:v>#N/A</c:v>
                      </c:pt>
                      <c:pt idx="10310">
                        <c:v>#N/A</c:v>
                      </c:pt>
                      <c:pt idx="10311">
                        <c:v>#N/A</c:v>
                      </c:pt>
                      <c:pt idx="10312">
                        <c:v>#N/A</c:v>
                      </c:pt>
                      <c:pt idx="10313">
                        <c:v>#N/A</c:v>
                      </c:pt>
                      <c:pt idx="10314">
                        <c:v>#N/A</c:v>
                      </c:pt>
                      <c:pt idx="10315">
                        <c:v>#N/A</c:v>
                      </c:pt>
                      <c:pt idx="10316">
                        <c:v>#N/A</c:v>
                      </c:pt>
                      <c:pt idx="10317">
                        <c:v>#N/A</c:v>
                      </c:pt>
                      <c:pt idx="10318">
                        <c:v>#N/A</c:v>
                      </c:pt>
                      <c:pt idx="10319">
                        <c:v>#N/A</c:v>
                      </c:pt>
                      <c:pt idx="10320">
                        <c:v>#N/A</c:v>
                      </c:pt>
                      <c:pt idx="10321">
                        <c:v>#N/A</c:v>
                      </c:pt>
                      <c:pt idx="10322">
                        <c:v>#N/A</c:v>
                      </c:pt>
                      <c:pt idx="10323">
                        <c:v>#N/A</c:v>
                      </c:pt>
                      <c:pt idx="10324">
                        <c:v>#N/A</c:v>
                      </c:pt>
                      <c:pt idx="10325">
                        <c:v>#N/A</c:v>
                      </c:pt>
                      <c:pt idx="10326">
                        <c:v>#N/A</c:v>
                      </c:pt>
                      <c:pt idx="10327">
                        <c:v>#N/A</c:v>
                      </c:pt>
                      <c:pt idx="10328">
                        <c:v>#N/A</c:v>
                      </c:pt>
                      <c:pt idx="10329">
                        <c:v>#N/A</c:v>
                      </c:pt>
                      <c:pt idx="10330">
                        <c:v>#N/A</c:v>
                      </c:pt>
                      <c:pt idx="10331">
                        <c:v>#N/A</c:v>
                      </c:pt>
                      <c:pt idx="10332">
                        <c:v>#N/A</c:v>
                      </c:pt>
                      <c:pt idx="10333">
                        <c:v>#N/A</c:v>
                      </c:pt>
                      <c:pt idx="10334">
                        <c:v>#N/A</c:v>
                      </c:pt>
                      <c:pt idx="10335">
                        <c:v>#N/A</c:v>
                      </c:pt>
                      <c:pt idx="10336">
                        <c:v>#N/A</c:v>
                      </c:pt>
                      <c:pt idx="10337">
                        <c:v>#N/A</c:v>
                      </c:pt>
                      <c:pt idx="10338">
                        <c:v>#N/A</c:v>
                      </c:pt>
                      <c:pt idx="10339">
                        <c:v>#N/A</c:v>
                      </c:pt>
                      <c:pt idx="10340">
                        <c:v>#N/A</c:v>
                      </c:pt>
                      <c:pt idx="10341">
                        <c:v>#N/A</c:v>
                      </c:pt>
                      <c:pt idx="10342">
                        <c:v>#N/A</c:v>
                      </c:pt>
                      <c:pt idx="10343">
                        <c:v>#N/A</c:v>
                      </c:pt>
                      <c:pt idx="10344">
                        <c:v>#N/A</c:v>
                      </c:pt>
                      <c:pt idx="10345">
                        <c:v>#N/A</c:v>
                      </c:pt>
                      <c:pt idx="10346">
                        <c:v>#N/A</c:v>
                      </c:pt>
                      <c:pt idx="10347">
                        <c:v>#N/A</c:v>
                      </c:pt>
                      <c:pt idx="10348">
                        <c:v>#N/A</c:v>
                      </c:pt>
                      <c:pt idx="10349">
                        <c:v>#N/A</c:v>
                      </c:pt>
                      <c:pt idx="10350">
                        <c:v>#N/A</c:v>
                      </c:pt>
                      <c:pt idx="10351">
                        <c:v>#N/A</c:v>
                      </c:pt>
                      <c:pt idx="10352">
                        <c:v>#N/A</c:v>
                      </c:pt>
                      <c:pt idx="10353">
                        <c:v>#N/A</c:v>
                      </c:pt>
                      <c:pt idx="10354">
                        <c:v>#N/A</c:v>
                      </c:pt>
                      <c:pt idx="10355">
                        <c:v>#N/A</c:v>
                      </c:pt>
                      <c:pt idx="10356">
                        <c:v>#N/A</c:v>
                      </c:pt>
                      <c:pt idx="10357">
                        <c:v>#N/A</c:v>
                      </c:pt>
                      <c:pt idx="10358">
                        <c:v>#N/A</c:v>
                      </c:pt>
                      <c:pt idx="10359">
                        <c:v>#N/A</c:v>
                      </c:pt>
                      <c:pt idx="10360">
                        <c:v>#N/A</c:v>
                      </c:pt>
                      <c:pt idx="10361">
                        <c:v>#N/A</c:v>
                      </c:pt>
                      <c:pt idx="10362">
                        <c:v>#N/A</c:v>
                      </c:pt>
                      <c:pt idx="10363">
                        <c:v>#N/A</c:v>
                      </c:pt>
                      <c:pt idx="10364">
                        <c:v>#N/A</c:v>
                      </c:pt>
                      <c:pt idx="10365">
                        <c:v>#N/A</c:v>
                      </c:pt>
                      <c:pt idx="10366">
                        <c:v>#N/A</c:v>
                      </c:pt>
                      <c:pt idx="10367">
                        <c:v>#N/A</c:v>
                      </c:pt>
                      <c:pt idx="10368">
                        <c:v>#N/A</c:v>
                      </c:pt>
                      <c:pt idx="10369">
                        <c:v>#N/A</c:v>
                      </c:pt>
                      <c:pt idx="10370">
                        <c:v>#N/A</c:v>
                      </c:pt>
                      <c:pt idx="10371">
                        <c:v>#N/A</c:v>
                      </c:pt>
                      <c:pt idx="10372">
                        <c:v>#N/A</c:v>
                      </c:pt>
                      <c:pt idx="10373">
                        <c:v>#N/A</c:v>
                      </c:pt>
                      <c:pt idx="10374">
                        <c:v>#N/A</c:v>
                      </c:pt>
                      <c:pt idx="10375">
                        <c:v>#N/A</c:v>
                      </c:pt>
                      <c:pt idx="10376">
                        <c:v>#N/A</c:v>
                      </c:pt>
                      <c:pt idx="10377">
                        <c:v>#N/A</c:v>
                      </c:pt>
                      <c:pt idx="10378">
                        <c:v>#N/A</c:v>
                      </c:pt>
                      <c:pt idx="10379">
                        <c:v>#N/A</c:v>
                      </c:pt>
                      <c:pt idx="10380">
                        <c:v>#N/A</c:v>
                      </c:pt>
                      <c:pt idx="10381">
                        <c:v>#N/A</c:v>
                      </c:pt>
                      <c:pt idx="10382">
                        <c:v>#N/A</c:v>
                      </c:pt>
                      <c:pt idx="10383">
                        <c:v>#N/A</c:v>
                      </c:pt>
                      <c:pt idx="10384">
                        <c:v>#N/A</c:v>
                      </c:pt>
                      <c:pt idx="10385">
                        <c:v>#N/A</c:v>
                      </c:pt>
                      <c:pt idx="10386">
                        <c:v>#N/A</c:v>
                      </c:pt>
                      <c:pt idx="10387">
                        <c:v>#N/A</c:v>
                      </c:pt>
                      <c:pt idx="10388">
                        <c:v>#N/A</c:v>
                      </c:pt>
                      <c:pt idx="10389">
                        <c:v>#N/A</c:v>
                      </c:pt>
                      <c:pt idx="10390">
                        <c:v>#N/A</c:v>
                      </c:pt>
                      <c:pt idx="10391">
                        <c:v>#N/A</c:v>
                      </c:pt>
                      <c:pt idx="10392">
                        <c:v>#N/A</c:v>
                      </c:pt>
                      <c:pt idx="10393">
                        <c:v>#N/A</c:v>
                      </c:pt>
                      <c:pt idx="10394">
                        <c:v>#N/A</c:v>
                      </c:pt>
                      <c:pt idx="10395">
                        <c:v>#N/A</c:v>
                      </c:pt>
                      <c:pt idx="10396">
                        <c:v>#N/A</c:v>
                      </c:pt>
                      <c:pt idx="10397">
                        <c:v>#N/A</c:v>
                      </c:pt>
                      <c:pt idx="10398">
                        <c:v>#N/A</c:v>
                      </c:pt>
                      <c:pt idx="10399">
                        <c:v>#N/A</c:v>
                      </c:pt>
                      <c:pt idx="10400">
                        <c:v>#N/A</c:v>
                      </c:pt>
                      <c:pt idx="10401">
                        <c:v>#N/A</c:v>
                      </c:pt>
                      <c:pt idx="10402">
                        <c:v>#N/A</c:v>
                      </c:pt>
                      <c:pt idx="10403">
                        <c:v>#N/A</c:v>
                      </c:pt>
                      <c:pt idx="10404">
                        <c:v>#N/A</c:v>
                      </c:pt>
                      <c:pt idx="10405">
                        <c:v>#N/A</c:v>
                      </c:pt>
                      <c:pt idx="10406">
                        <c:v>#N/A</c:v>
                      </c:pt>
                      <c:pt idx="10407">
                        <c:v>#N/A</c:v>
                      </c:pt>
                      <c:pt idx="10408">
                        <c:v>#N/A</c:v>
                      </c:pt>
                      <c:pt idx="10409">
                        <c:v>#N/A</c:v>
                      </c:pt>
                      <c:pt idx="10410">
                        <c:v>#N/A</c:v>
                      </c:pt>
                      <c:pt idx="10411">
                        <c:v>#N/A</c:v>
                      </c:pt>
                      <c:pt idx="10412">
                        <c:v>#N/A</c:v>
                      </c:pt>
                      <c:pt idx="10413">
                        <c:v>#N/A</c:v>
                      </c:pt>
                      <c:pt idx="10414">
                        <c:v>#N/A</c:v>
                      </c:pt>
                      <c:pt idx="10415">
                        <c:v>#N/A</c:v>
                      </c:pt>
                      <c:pt idx="10416">
                        <c:v>#N/A</c:v>
                      </c:pt>
                      <c:pt idx="10417">
                        <c:v>#N/A</c:v>
                      </c:pt>
                      <c:pt idx="10418">
                        <c:v>#N/A</c:v>
                      </c:pt>
                      <c:pt idx="10419">
                        <c:v>#N/A</c:v>
                      </c:pt>
                      <c:pt idx="10420">
                        <c:v>#N/A</c:v>
                      </c:pt>
                      <c:pt idx="10421">
                        <c:v>#N/A</c:v>
                      </c:pt>
                      <c:pt idx="10422">
                        <c:v>#N/A</c:v>
                      </c:pt>
                      <c:pt idx="10423">
                        <c:v>#N/A</c:v>
                      </c:pt>
                      <c:pt idx="10424">
                        <c:v>#N/A</c:v>
                      </c:pt>
                      <c:pt idx="10425">
                        <c:v>#N/A</c:v>
                      </c:pt>
                      <c:pt idx="10426">
                        <c:v>#N/A</c:v>
                      </c:pt>
                      <c:pt idx="10427">
                        <c:v>#N/A</c:v>
                      </c:pt>
                      <c:pt idx="10428">
                        <c:v>#N/A</c:v>
                      </c:pt>
                      <c:pt idx="10429">
                        <c:v>#N/A</c:v>
                      </c:pt>
                      <c:pt idx="10430">
                        <c:v>#N/A</c:v>
                      </c:pt>
                      <c:pt idx="10431">
                        <c:v>#N/A</c:v>
                      </c:pt>
                      <c:pt idx="10432">
                        <c:v>#N/A</c:v>
                      </c:pt>
                      <c:pt idx="10433">
                        <c:v>#N/A</c:v>
                      </c:pt>
                      <c:pt idx="10434">
                        <c:v>#N/A</c:v>
                      </c:pt>
                      <c:pt idx="10435">
                        <c:v>#N/A</c:v>
                      </c:pt>
                      <c:pt idx="10436">
                        <c:v>#N/A</c:v>
                      </c:pt>
                      <c:pt idx="10437">
                        <c:v>#N/A</c:v>
                      </c:pt>
                      <c:pt idx="10438">
                        <c:v>#N/A</c:v>
                      </c:pt>
                      <c:pt idx="10439">
                        <c:v>#N/A</c:v>
                      </c:pt>
                      <c:pt idx="10440">
                        <c:v>#N/A</c:v>
                      </c:pt>
                      <c:pt idx="10441">
                        <c:v>#N/A</c:v>
                      </c:pt>
                      <c:pt idx="10442">
                        <c:v>#N/A</c:v>
                      </c:pt>
                      <c:pt idx="10443">
                        <c:v>#N/A</c:v>
                      </c:pt>
                      <c:pt idx="10444">
                        <c:v>#N/A</c:v>
                      </c:pt>
                      <c:pt idx="10445">
                        <c:v>#N/A</c:v>
                      </c:pt>
                      <c:pt idx="10446">
                        <c:v>#N/A</c:v>
                      </c:pt>
                      <c:pt idx="10447">
                        <c:v>#N/A</c:v>
                      </c:pt>
                      <c:pt idx="10448">
                        <c:v>#N/A</c:v>
                      </c:pt>
                      <c:pt idx="10449">
                        <c:v>#N/A</c:v>
                      </c:pt>
                      <c:pt idx="10450">
                        <c:v>#N/A</c:v>
                      </c:pt>
                      <c:pt idx="10451">
                        <c:v>#N/A</c:v>
                      </c:pt>
                      <c:pt idx="10452">
                        <c:v>#N/A</c:v>
                      </c:pt>
                      <c:pt idx="10453">
                        <c:v>#N/A</c:v>
                      </c:pt>
                      <c:pt idx="10454">
                        <c:v>#N/A</c:v>
                      </c:pt>
                      <c:pt idx="10455">
                        <c:v>#N/A</c:v>
                      </c:pt>
                      <c:pt idx="10456">
                        <c:v>#N/A</c:v>
                      </c:pt>
                      <c:pt idx="10457">
                        <c:v>#N/A</c:v>
                      </c:pt>
                      <c:pt idx="10458">
                        <c:v>#N/A</c:v>
                      </c:pt>
                      <c:pt idx="10459">
                        <c:v>#N/A</c:v>
                      </c:pt>
                      <c:pt idx="10460">
                        <c:v>#N/A</c:v>
                      </c:pt>
                      <c:pt idx="10461">
                        <c:v>#N/A</c:v>
                      </c:pt>
                      <c:pt idx="10462">
                        <c:v>#N/A</c:v>
                      </c:pt>
                      <c:pt idx="10463">
                        <c:v>#N/A</c:v>
                      </c:pt>
                      <c:pt idx="10464">
                        <c:v>#N/A</c:v>
                      </c:pt>
                      <c:pt idx="10465">
                        <c:v>#N/A</c:v>
                      </c:pt>
                      <c:pt idx="10466">
                        <c:v>#N/A</c:v>
                      </c:pt>
                      <c:pt idx="10467">
                        <c:v>#N/A</c:v>
                      </c:pt>
                      <c:pt idx="10468">
                        <c:v>#N/A</c:v>
                      </c:pt>
                      <c:pt idx="10469">
                        <c:v>#N/A</c:v>
                      </c:pt>
                      <c:pt idx="10470">
                        <c:v>#N/A</c:v>
                      </c:pt>
                      <c:pt idx="10471">
                        <c:v>#N/A</c:v>
                      </c:pt>
                      <c:pt idx="10472">
                        <c:v>#N/A</c:v>
                      </c:pt>
                      <c:pt idx="10473">
                        <c:v>#N/A</c:v>
                      </c:pt>
                      <c:pt idx="10474">
                        <c:v>#N/A</c:v>
                      </c:pt>
                      <c:pt idx="10475">
                        <c:v>#N/A</c:v>
                      </c:pt>
                      <c:pt idx="10476">
                        <c:v>#N/A</c:v>
                      </c:pt>
                      <c:pt idx="10477">
                        <c:v>#N/A</c:v>
                      </c:pt>
                      <c:pt idx="10478">
                        <c:v>#N/A</c:v>
                      </c:pt>
                      <c:pt idx="10479">
                        <c:v>#N/A</c:v>
                      </c:pt>
                      <c:pt idx="10480">
                        <c:v>#N/A</c:v>
                      </c:pt>
                      <c:pt idx="10481">
                        <c:v>#N/A</c:v>
                      </c:pt>
                      <c:pt idx="10482">
                        <c:v>#N/A</c:v>
                      </c:pt>
                      <c:pt idx="10483">
                        <c:v>#N/A</c:v>
                      </c:pt>
                      <c:pt idx="10484">
                        <c:v>#N/A</c:v>
                      </c:pt>
                      <c:pt idx="10485">
                        <c:v>#N/A</c:v>
                      </c:pt>
                      <c:pt idx="10486">
                        <c:v>#N/A</c:v>
                      </c:pt>
                      <c:pt idx="10487">
                        <c:v>#N/A</c:v>
                      </c:pt>
                      <c:pt idx="10488">
                        <c:v>#N/A</c:v>
                      </c:pt>
                      <c:pt idx="10489">
                        <c:v>#N/A</c:v>
                      </c:pt>
                      <c:pt idx="10490">
                        <c:v>#N/A</c:v>
                      </c:pt>
                      <c:pt idx="10491">
                        <c:v>#N/A</c:v>
                      </c:pt>
                      <c:pt idx="10492">
                        <c:v>#N/A</c:v>
                      </c:pt>
                      <c:pt idx="10493">
                        <c:v>#N/A</c:v>
                      </c:pt>
                      <c:pt idx="10494">
                        <c:v>#N/A</c:v>
                      </c:pt>
                      <c:pt idx="10495">
                        <c:v>#N/A</c:v>
                      </c:pt>
                      <c:pt idx="10496">
                        <c:v>#N/A</c:v>
                      </c:pt>
                      <c:pt idx="10497">
                        <c:v>#N/A</c:v>
                      </c:pt>
                      <c:pt idx="10498">
                        <c:v>#N/A</c:v>
                      </c:pt>
                      <c:pt idx="10499">
                        <c:v>#N/A</c:v>
                      </c:pt>
                      <c:pt idx="10500">
                        <c:v>#N/A</c:v>
                      </c:pt>
                      <c:pt idx="10501">
                        <c:v>#N/A</c:v>
                      </c:pt>
                      <c:pt idx="10502">
                        <c:v>#N/A</c:v>
                      </c:pt>
                      <c:pt idx="10503">
                        <c:v>#N/A</c:v>
                      </c:pt>
                      <c:pt idx="10504">
                        <c:v>#N/A</c:v>
                      </c:pt>
                      <c:pt idx="10505">
                        <c:v>#N/A</c:v>
                      </c:pt>
                      <c:pt idx="10506">
                        <c:v>#N/A</c:v>
                      </c:pt>
                      <c:pt idx="10507">
                        <c:v>#N/A</c:v>
                      </c:pt>
                      <c:pt idx="10508">
                        <c:v>#N/A</c:v>
                      </c:pt>
                      <c:pt idx="10509">
                        <c:v>#N/A</c:v>
                      </c:pt>
                      <c:pt idx="10510">
                        <c:v>#N/A</c:v>
                      </c:pt>
                      <c:pt idx="10511">
                        <c:v>#N/A</c:v>
                      </c:pt>
                      <c:pt idx="10512">
                        <c:v>#N/A</c:v>
                      </c:pt>
                      <c:pt idx="10513">
                        <c:v>#N/A</c:v>
                      </c:pt>
                      <c:pt idx="10514">
                        <c:v>#N/A</c:v>
                      </c:pt>
                      <c:pt idx="10515">
                        <c:v>#N/A</c:v>
                      </c:pt>
                      <c:pt idx="10516">
                        <c:v>#N/A</c:v>
                      </c:pt>
                      <c:pt idx="10517">
                        <c:v>#N/A</c:v>
                      </c:pt>
                      <c:pt idx="10518">
                        <c:v>#N/A</c:v>
                      </c:pt>
                      <c:pt idx="10519">
                        <c:v>#N/A</c:v>
                      </c:pt>
                      <c:pt idx="10520">
                        <c:v>#N/A</c:v>
                      </c:pt>
                      <c:pt idx="10521">
                        <c:v>#N/A</c:v>
                      </c:pt>
                      <c:pt idx="10522">
                        <c:v>#N/A</c:v>
                      </c:pt>
                      <c:pt idx="10523">
                        <c:v>#N/A</c:v>
                      </c:pt>
                      <c:pt idx="10524">
                        <c:v>#N/A</c:v>
                      </c:pt>
                      <c:pt idx="10525">
                        <c:v>#N/A</c:v>
                      </c:pt>
                      <c:pt idx="10526">
                        <c:v>#N/A</c:v>
                      </c:pt>
                      <c:pt idx="10527">
                        <c:v>#N/A</c:v>
                      </c:pt>
                      <c:pt idx="10528">
                        <c:v>#N/A</c:v>
                      </c:pt>
                      <c:pt idx="10529">
                        <c:v>#N/A</c:v>
                      </c:pt>
                      <c:pt idx="10530">
                        <c:v>#N/A</c:v>
                      </c:pt>
                      <c:pt idx="10531">
                        <c:v>#N/A</c:v>
                      </c:pt>
                      <c:pt idx="10532">
                        <c:v>#N/A</c:v>
                      </c:pt>
                      <c:pt idx="10533">
                        <c:v>#N/A</c:v>
                      </c:pt>
                      <c:pt idx="10534">
                        <c:v>#N/A</c:v>
                      </c:pt>
                      <c:pt idx="10535">
                        <c:v>#N/A</c:v>
                      </c:pt>
                      <c:pt idx="10536">
                        <c:v>#N/A</c:v>
                      </c:pt>
                      <c:pt idx="10537">
                        <c:v>#N/A</c:v>
                      </c:pt>
                      <c:pt idx="10538">
                        <c:v>#N/A</c:v>
                      </c:pt>
                      <c:pt idx="10539">
                        <c:v>#N/A</c:v>
                      </c:pt>
                      <c:pt idx="10540">
                        <c:v>#N/A</c:v>
                      </c:pt>
                      <c:pt idx="10541">
                        <c:v>#N/A</c:v>
                      </c:pt>
                      <c:pt idx="10542">
                        <c:v>#N/A</c:v>
                      </c:pt>
                      <c:pt idx="10543">
                        <c:v>#N/A</c:v>
                      </c:pt>
                      <c:pt idx="10544">
                        <c:v>#N/A</c:v>
                      </c:pt>
                      <c:pt idx="10545">
                        <c:v>#N/A</c:v>
                      </c:pt>
                      <c:pt idx="10546">
                        <c:v>#N/A</c:v>
                      </c:pt>
                      <c:pt idx="10547">
                        <c:v>#N/A</c:v>
                      </c:pt>
                      <c:pt idx="10548">
                        <c:v>#N/A</c:v>
                      </c:pt>
                      <c:pt idx="10549">
                        <c:v>#N/A</c:v>
                      </c:pt>
                      <c:pt idx="10550">
                        <c:v>#N/A</c:v>
                      </c:pt>
                      <c:pt idx="10551">
                        <c:v>#N/A</c:v>
                      </c:pt>
                      <c:pt idx="10552">
                        <c:v>#N/A</c:v>
                      </c:pt>
                      <c:pt idx="10553">
                        <c:v>#N/A</c:v>
                      </c:pt>
                      <c:pt idx="10554">
                        <c:v>#N/A</c:v>
                      </c:pt>
                      <c:pt idx="10555">
                        <c:v>#N/A</c:v>
                      </c:pt>
                      <c:pt idx="10556">
                        <c:v>#N/A</c:v>
                      </c:pt>
                      <c:pt idx="10557">
                        <c:v>#N/A</c:v>
                      </c:pt>
                      <c:pt idx="10558">
                        <c:v>#N/A</c:v>
                      </c:pt>
                      <c:pt idx="10559">
                        <c:v>#N/A</c:v>
                      </c:pt>
                      <c:pt idx="10560">
                        <c:v>#N/A</c:v>
                      </c:pt>
                      <c:pt idx="10561">
                        <c:v>#N/A</c:v>
                      </c:pt>
                      <c:pt idx="10562">
                        <c:v>#N/A</c:v>
                      </c:pt>
                      <c:pt idx="10563">
                        <c:v>#N/A</c:v>
                      </c:pt>
                      <c:pt idx="10564">
                        <c:v>#N/A</c:v>
                      </c:pt>
                      <c:pt idx="10565">
                        <c:v>#N/A</c:v>
                      </c:pt>
                      <c:pt idx="10566">
                        <c:v>#N/A</c:v>
                      </c:pt>
                      <c:pt idx="10567">
                        <c:v>#N/A</c:v>
                      </c:pt>
                      <c:pt idx="10568">
                        <c:v>#N/A</c:v>
                      </c:pt>
                      <c:pt idx="10569">
                        <c:v>#N/A</c:v>
                      </c:pt>
                      <c:pt idx="10570">
                        <c:v>#N/A</c:v>
                      </c:pt>
                      <c:pt idx="10571">
                        <c:v>#N/A</c:v>
                      </c:pt>
                      <c:pt idx="10572">
                        <c:v>#N/A</c:v>
                      </c:pt>
                      <c:pt idx="10573">
                        <c:v>#N/A</c:v>
                      </c:pt>
                      <c:pt idx="10574">
                        <c:v>#N/A</c:v>
                      </c:pt>
                      <c:pt idx="10575">
                        <c:v>#N/A</c:v>
                      </c:pt>
                      <c:pt idx="10576">
                        <c:v>#N/A</c:v>
                      </c:pt>
                      <c:pt idx="10577">
                        <c:v>#N/A</c:v>
                      </c:pt>
                      <c:pt idx="10578">
                        <c:v>#N/A</c:v>
                      </c:pt>
                      <c:pt idx="10579">
                        <c:v>#N/A</c:v>
                      </c:pt>
                      <c:pt idx="10580">
                        <c:v>#N/A</c:v>
                      </c:pt>
                      <c:pt idx="10581">
                        <c:v>#N/A</c:v>
                      </c:pt>
                      <c:pt idx="10582">
                        <c:v>#N/A</c:v>
                      </c:pt>
                      <c:pt idx="10583">
                        <c:v>#N/A</c:v>
                      </c:pt>
                      <c:pt idx="10584">
                        <c:v>#N/A</c:v>
                      </c:pt>
                      <c:pt idx="10585">
                        <c:v>#N/A</c:v>
                      </c:pt>
                      <c:pt idx="10586">
                        <c:v>#N/A</c:v>
                      </c:pt>
                      <c:pt idx="10587">
                        <c:v>#N/A</c:v>
                      </c:pt>
                      <c:pt idx="10588">
                        <c:v>#N/A</c:v>
                      </c:pt>
                      <c:pt idx="10589">
                        <c:v>#N/A</c:v>
                      </c:pt>
                      <c:pt idx="10590">
                        <c:v>#N/A</c:v>
                      </c:pt>
                      <c:pt idx="10591">
                        <c:v>#N/A</c:v>
                      </c:pt>
                      <c:pt idx="10592">
                        <c:v>#N/A</c:v>
                      </c:pt>
                      <c:pt idx="10593">
                        <c:v>#N/A</c:v>
                      </c:pt>
                      <c:pt idx="10594">
                        <c:v>#N/A</c:v>
                      </c:pt>
                      <c:pt idx="10595">
                        <c:v>#N/A</c:v>
                      </c:pt>
                      <c:pt idx="10596">
                        <c:v>#N/A</c:v>
                      </c:pt>
                      <c:pt idx="10597">
                        <c:v>#N/A</c:v>
                      </c:pt>
                      <c:pt idx="10598">
                        <c:v>#N/A</c:v>
                      </c:pt>
                      <c:pt idx="10599">
                        <c:v>#N/A</c:v>
                      </c:pt>
                      <c:pt idx="10600">
                        <c:v>#N/A</c:v>
                      </c:pt>
                      <c:pt idx="10601">
                        <c:v>#N/A</c:v>
                      </c:pt>
                      <c:pt idx="10602">
                        <c:v>#N/A</c:v>
                      </c:pt>
                      <c:pt idx="10603">
                        <c:v>#N/A</c:v>
                      </c:pt>
                      <c:pt idx="10604">
                        <c:v>#N/A</c:v>
                      </c:pt>
                      <c:pt idx="10605">
                        <c:v>#N/A</c:v>
                      </c:pt>
                      <c:pt idx="10606">
                        <c:v>#N/A</c:v>
                      </c:pt>
                      <c:pt idx="10607">
                        <c:v>#N/A</c:v>
                      </c:pt>
                      <c:pt idx="10608">
                        <c:v>#N/A</c:v>
                      </c:pt>
                      <c:pt idx="10609">
                        <c:v>#N/A</c:v>
                      </c:pt>
                      <c:pt idx="10610">
                        <c:v>#N/A</c:v>
                      </c:pt>
                      <c:pt idx="10611">
                        <c:v>#N/A</c:v>
                      </c:pt>
                      <c:pt idx="10612">
                        <c:v>#N/A</c:v>
                      </c:pt>
                      <c:pt idx="10613">
                        <c:v>#N/A</c:v>
                      </c:pt>
                      <c:pt idx="10614">
                        <c:v>#N/A</c:v>
                      </c:pt>
                      <c:pt idx="10615">
                        <c:v>#N/A</c:v>
                      </c:pt>
                      <c:pt idx="10616">
                        <c:v>#N/A</c:v>
                      </c:pt>
                      <c:pt idx="10617">
                        <c:v>#N/A</c:v>
                      </c:pt>
                      <c:pt idx="10618">
                        <c:v>#N/A</c:v>
                      </c:pt>
                      <c:pt idx="10619">
                        <c:v>#N/A</c:v>
                      </c:pt>
                      <c:pt idx="10620">
                        <c:v>#N/A</c:v>
                      </c:pt>
                      <c:pt idx="10621">
                        <c:v>#N/A</c:v>
                      </c:pt>
                      <c:pt idx="10622">
                        <c:v>#N/A</c:v>
                      </c:pt>
                      <c:pt idx="10623">
                        <c:v>#N/A</c:v>
                      </c:pt>
                      <c:pt idx="10624">
                        <c:v>#N/A</c:v>
                      </c:pt>
                      <c:pt idx="10625">
                        <c:v>#N/A</c:v>
                      </c:pt>
                      <c:pt idx="10626">
                        <c:v>#N/A</c:v>
                      </c:pt>
                      <c:pt idx="10627">
                        <c:v>#N/A</c:v>
                      </c:pt>
                      <c:pt idx="10628">
                        <c:v>#N/A</c:v>
                      </c:pt>
                      <c:pt idx="10629">
                        <c:v>#N/A</c:v>
                      </c:pt>
                      <c:pt idx="10630">
                        <c:v>#N/A</c:v>
                      </c:pt>
                      <c:pt idx="10631">
                        <c:v>#N/A</c:v>
                      </c:pt>
                      <c:pt idx="10632">
                        <c:v>#N/A</c:v>
                      </c:pt>
                      <c:pt idx="10633">
                        <c:v>#N/A</c:v>
                      </c:pt>
                      <c:pt idx="10634">
                        <c:v>#N/A</c:v>
                      </c:pt>
                      <c:pt idx="10635">
                        <c:v>#N/A</c:v>
                      </c:pt>
                      <c:pt idx="10636">
                        <c:v>#N/A</c:v>
                      </c:pt>
                      <c:pt idx="10637">
                        <c:v>#N/A</c:v>
                      </c:pt>
                      <c:pt idx="10638">
                        <c:v>#N/A</c:v>
                      </c:pt>
                      <c:pt idx="10639">
                        <c:v>#N/A</c:v>
                      </c:pt>
                      <c:pt idx="10640">
                        <c:v>#N/A</c:v>
                      </c:pt>
                      <c:pt idx="10641">
                        <c:v>#N/A</c:v>
                      </c:pt>
                      <c:pt idx="10642">
                        <c:v>#N/A</c:v>
                      </c:pt>
                      <c:pt idx="10643">
                        <c:v>#N/A</c:v>
                      </c:pt>
                      <c:pt idx="10644">
                        <c:v>#N/A</c:v>
                      </c:pt>
                      <c:pt idx="10645">
                        <c:v>#N/A</c:v>
                      </c:pt>
                      <c:pt idx="10646">
                        <c:v>#N/A</c:v>
                      </c:pt>
                      <c:pt idx="10647">
                        <c:v>#N/A</c:v>
                      </c:pt>
                      <c:pt idx="10648">
                        <c:v>#N/A</c:v>
                      </c:pt>
                      <c:pt idx="10649">
                        <c:v>#N/A</c:v>
                      </c:pt>
                      <c:pt idx="10650">
                        <c:v>#N/A</c:v>
                      </c:pt>
                      <c:pt idx="10651">
                        <c:v>#N/A</c:v>
                      </c:pt>
                      <c:pt idx="10652">
                        <c:v>#N/A</c:v>
                      </c:pt>
                      <c:pt idx="10653">
                        <c:v>#N/A</c:v>
                      </c:pt>
                      <c:pt idx="10654">
                        <c:v>#N/A</c:v>
                      </c:pt>
                      <c:pt idx="10655">
                        <c:v>#N/A</c:v>
                      </c:pt>
                      <c:pt idx="10656">
                        <c:v>#N/A</c:v>
                      </c:pt>
                      <c:pt idx="10657">
                        <c:v>#N/A</c:v>
                      </c:pt>
                      <c:pt idx="10658">
                        <c:v>#N/A</c:v>
                      </c:pt>
                      <c:pt idx="10659">
                        <c:v>#N/A</c:v>
                      </c:pt>
                      <c:pt idx="10660">
                        <c:v>#N/A</c:v>
                      </c:pt>
                      <c:pt idx="10661">
                        <c:v>#N/A</c:v>
                      </c:pt>
                      <c:pt idx="10662">
                        <c:v>#N/A</c:v>
                      </c:pt>
                      <c:pt idx="10663">
                        <c:v>#N/A</c:v>
                      </c:pt>
                      <c:pt idx="10664">
                        <c:v>#N/A</c:v>
                      </c:pt>
                      <c:pt idx="10665">
                        <c:v>#N/A</c:v>
                      </c:pt>
                      <c:pt idx="10666">
                        <c:v>#N/A</c:v>
                      </c:pt>
                      <c:pt idx="10667">
                        <c:v>#N/A</c:v>
                      </c:pt>
                      <c:pt idx="10668">
                        <c:v>#N/A</c:v>
                      </c:pt>
                      <c:pt idx="10669">
                        <c:v>#N/A</c:v>
                      </c:pt>
                      <c:pt idx="10670">
                        <c:v>#N/A</c:v>
                      </c:pt>
                      <c:pt idx="10671">
                        <c:v>#N/A</c:v>
                      </c:pt>
                      <c:pt idx="10672">
                        <c:v>#N/A</c:v>
                      </c:pt>
                      <c:pt idx="10673">
                        <c:v>#N/A</c:v>
                      </c:pt>
                      <c:pt idx="10674">
                        <c:v>#N/A</c:v>
                      </c:pt>
                      <c:pt idx="10675">
                        <c:v>#N/A</c:v>
                      </c:pt>
                      <c:pt idx="10676">
                        <c:v>#N/A</c:v>
                      </c:pt>
                      <c:pt idx="10677">
                        <c:v>#N/A</c:v>
                      </c:pt>
                      <c:pt idx="10678">
                        <c:v>#N/A</c:v>
                      </c:pt>
                      <c:pt idx="10679">
                        <c:v>#N/A</c:v>
                      </c:pt>
                      <c:pt idx="10680">
                        <c:v>#N/A</c:v>
                      </c:pt>
                      <c:pt idx="10681">
                        <c:v>#N/A</c:v>
                      </c:pt>
                      <c:pt idx="10682">
                        <c:v>#N/A</c:v>
                      </c:pt>
                      <c:pt idx="10683">
                        <c:v>#N/A</c:v>
                      </c:pt>
                      <c:pt idx="10684">
                        <c:v>#N/A</c:v>
                      </c:pt>
                      <c:pt idx="10685">
                        <c:v>#N/A</c:v>
                      </c:pt>
                      <c:pt idx="10686">
                        <c:v>#N/A</c:v>
                      </c:pt>
                      <c:pt idx="10687">
                        <c:v>#N/A</c:v>
                      </c:pt>
                      <c:pt idx="10688">
                        <c:v>#N/A</c:v>
                      </c:pt>
                      <c:pt idx="10689">
                        <c:v>#N/A</c:v>
                      </c:pt>
                      <c:pt idx="10690">
                        <c:v>#N/A</c:v>
                      </c:pt>
                      <c:pt idx="10691">
                        <c:v>#N/A</c:v>
                      </c:pt>
                      <c:pt idx="10692">
                        <c:v>#N/A</c:v>
                      </c:pt>
                      <c:pt idx="10693">
                        <c:v>#N/A</c:v>
                      </c:pt>
                      <c:pt idx="10694">
                        <c:v>#N/A</c:v>
                      </c:pt>
                      <c:pt idx="10695">
                        <c:v>#N/A</c:v>
                      </c:pt>
                      <c:pt idx="10696">
                        <c:v>#N/A</c:v>
                      </c:pt>
                      <c:pt idx="10697">
                        <c:v>#N/A</c:v>
                      </c:pt>
                      <c:pt idx="10698">
                        <c:v>#N/A</c:v>
                      </c:pt>
                      <c:pt idx="10699">
                        <c:v>#N/A</c:v>
                      </c:pt>
                      <c:pt idx="10700">
                        <c:v>#N/A</c:v>
                      </c:pt>
                      <c:pt idx="10701">
                        <c:v>#N/A</c:v>
                      </c:pt>
                      <c:pt idx="10702">
                        <c:v>#N/A</c:v>
                      </c:pt>
                      <c:pt idx="10703">
                        <c:v>#N/A</c:v>
                      </c:pt>
                      <c:pt idx="10704">
                        <c:v>#N/A</c:v>
                      </c:pt>
                      <c:pt idx="10705">
                        <c:v>#N/A</c:v>
                      </c:pt>
                      <c:pt idx="10706">
                        <c:v>#N/A</c:v>
                      </c:pt>
                      <c:pt idx="10707">
                        <c:v>#N/A</c:v>
                      </c:pt>
                      <c:pt idx="10708">
                        <c:v>#N/A</c:v>
                      </c:pt>
                      <c:pt idx="10709">
                        <c:v>#N/A</c:v>
                      </c:pt>
                      <c:pt idx="10710">
                        <c:v>#N/A</c:v>
                      </c:pt>
                      <c:pt idx="10711">
                        <c:v>#N/A</c:v>
                      </c:pt>
                      <c:pt idx="10712">
                        <c:v>#N/A</c:v>
                      </c:pt>
                      <c:pt idx="10713">
                        <c:v>#N/A</c:v>
                      </c:pt>
                      <c:pt idx="10714">
                        <c:v>#N/A</c:v>
                      </c:pt>
                      <c:pt idx="10715">
                        <c:v>#N/A</c:v>
                      </c:pt>
                      <c:pt idx="10716">
                        <c:v>#N/A</c:v>
                      </c:pt>
                      <c:pt idx="10717">
                        <c:v>#N/A</c:v>
                      </c:pt>
                      <c:pt idx="10718">
                        <c:v>#N/A</c:v>
                      </c:pt>
                      <c:pt idx="10719">
                        <c:v>#N/A</c:v>
                      </c:pt>
                      <c:pt idx="10720">
                        <c:v>#N/A</c:v>
                      </c:pt>
                      <c:pt idx="10721">
                        <c:v>#N/A</c:v>
                      </c:pt>
                      <c:pt idx="10722">
                        <c:v>#N/A</c:v>
                      </c:pt>
                      <c:pt idx="10723">
                        <c:v>#N/A</c:v>
                      </c:pt>
                      <c:pt idx="10724">
                        <c:v>#N/A</c:v>
                      </c:pt>
                      <c:pt idx="10725">
                        <c:v>#N/A</c:v>
                      </c:pt>
                      <c:pt idx="10726">
                        <c:v>#N/A</c:v>
                      </c:pt>
                      <c:pt idx="10727">
                        <c:v>#N/A</c:v>
                      </c:pt>
                      <c:pt idx="10728">
                        <c:v>#N/A</c:v>
                      </c:pt>
                      <c:pt idx="10729">
                        <c:v>#N/A</c:v>
                      </c:pt>
                      <c:pt idx="10730">
                        <c:v>#N/A</c:v>
                      </c:pt>
                      <c:pt idx="10731">
                        <c:v>#N/A</c:v>
                      </c:pt>
                      <c:pt idx="10732">
                        <c:v>#N/A</c:v>
                      </c:pt>
                      <c:pt idx="10733">
                        <c:v>#N/A</c:v>
                      </c:pt>
                      <c:pt idx="10734">
                        <c:v>#N/A</c:v>
                      </c:pt>
                      <c:pt idx="10735">
                        <c:v>#N/A</c:v>
                      </c:pt>
                      <c:pt idx="10736">
                        <c:v>#N/A</c:v>
                      </c:pt>
                      <c:pt idx="10737">
                        <c:v>#N/A</c:v>
                      </c:pt>
                      <c:pt idx="10738">
                        <c:v>#N/A</c:v>
                      </c:pt>
                      <c:pt idx="10739">
                        <c:v>#N/A</c:v>
                      </c:pt>
                      <c:pt idx="10740">
                        <c:v>#N/A</c:v>
                      </c:pt>
                      <c:pt idx="10741">
                        <c:v>#N/A</c:v>
                      </c:pt>
                      <c:pt idx="10742">
                        <c:v>#N/A</c:v>
                      </c:pt>
                      <c:pt idx="10743">
                        <c:v>#N/A</c:v>
                      </c:pt>
                      <c:pt idx="10744">
                        <c:v>#N/A</c:v>
                      </c:pt>
                      <c:pt idx="10745">
                        <c:v>#N/A</c:v>
                      </c:pt>
                      <c:pt idx="10746">
                        <c:v>#N/A</c:v>
                      </c:pt>
                      <c:pt idx="10747">
                        <c:v>#N/A</c:v>
                      </c:pt>
                      <c:pt idx="10748">
                        <c:v>#N/A</c:v>
                      </c:pt>
                      <c:pt idx="10749">
                        <c:v>#N/A</c:v>
                      </c:pt>
                      <c:pt idx="10750">
                        <c:v>#N/A</c:v>
                      </c:pt>
                      <c:pt idx="10751">
                        <c:v>#N/A</c:v>
                      </c:pt>
                      <c:pt idx="10752">
                        <c:v>#N/A</c:v>
                      </c:pt>
                      <c:pt idx="10753">
                        <c:v>#N/A</c:v>
                      </c:pt>
                      <c:pt idx="10754">
                        <c:v>#N/A</c:v>
                      </c:pt>
                      <c:pt idx="10755">
                        <c:v>#N/A</c:v>
                      </c:pt>
                      <c:pt idx="10756">
                        <c:v>#N/A</c:v>
                      </c:pt>
                      <c:pt idx="10757">
                        <c:v>#N/A</c:v>
                      </c:pt>
                      <c:pt idx="10758">
                        <c:v>#N/A</c:v>
                      </c:pt>
                      <c:pt idx="10759">
                        <c:v>#N/A</c:v>
                      </c:pt>
                      <c:pt idx="10760">
                        <c:v>#N/A</c:v>
                      </c:pt>
                      <c:pt idx="10761">
                        <c:v>#N/A</c:v>
                      </c:pt>
                      <c:pt idx="10762">
                        <c:v>#N/A</c:v>
                      </c:pt>
                      <c:pt idx="10763">
                        <c:v>#N/A</c:v>
                      </c:pt>
                      <c:pt idx="10764">
                        <c:v>#N/A</c:v>
                      </c:pt>
                      <c:pt idx="10765">
                        <c:v>#N/A</c:v>
                      </c:pt>
                      <c:pt idx="10766">
                        <c:v>#N/A</c:v>
                      </c:pt>
                      <c:pt idx="10767">
                        <c:v>#N/A</c:v>
                      </c:pt>
                      <c:pt idx="10768">
                        <c:v>#N/A</c:v>
                      </c:pt>
                      <c:pt idx="10769">
                        <c:v>#N/A</c:v>
                      </c:pt>
                      <c:pt idx="10770">
                        <c:v>#N/A</c:v>
                      </c:pt>
                      <c:pt idx="10771">
                        <c:v>#N/A</c:v>
                      </c:pt>
                      <c:pt idx="10772">
                        <c:v>#N/A</c:v>
                      </c:pt>
                      <c:pt idx="10773">
                        <c:v>#N/A</c:v>
                      </c:pt>
                      <c:pt idx="10774">
                        <c:v>#N/A</c:v>
                      </c:pt>
                      <c:pt idx="10775">
                        <c:v>#N/A</c:v>
                      </c:pt>
                      <c:pt idx="10776">
                        <c:v>#N/A</c:v>
                      </c:pt>
                      <c:pt idx="10777">
                        <c:v>#N/A</c:v>
                      </c:pt>
                      <c:pt idx="10778">
                        <c:v>#N/A</c:v>
                      </c:pt>
                      <c:pt idx="10779">
                        <c:v>#N/A</c:v>
                      </c:pt>
                      <c:pt idx="10780">
                        <c:v>#N/A</c:v>
                      </c:pt>
                      <c:pt idx="10781">
                        <c:v>#N/A</c:v>
                      </c:pt>
                      <c:pt idx="10782">
                        <c:v>#N/A</c:v>
                      </c:pt>
                      <c:pt idx="10783">
                        <c:v>#N/A</c:v>
                      </c:pt>
                      <c:pt idx="10784">
                        <c:v>#N/A</c:v>
                      </c:pt>
                      <c:pt idx="10785">
                        <c:v>#N/A</c:v>
                      </c:pt>
                      <c:pt idx="10786">
                        <c:v>#N/A</c:v>
                      </c:pt>
                      <c:pt idx="10787">
                        <c:v>#N/A</c:v>
                      </c:pt>
                      <c:pt idx="10788">
                        <c:v>#N/A</c:v>
                      </c:pt>
                      <c:pt idx="10789">
                        <c:v>#N/A</c:v>
                      </c:pt>
                      <c:pt idx="10790">
                        <c:v>#N/A</c:v>
                      </c:pt>
                      <c:pt idx="10791">
                        <c:v>#N/A</c:v>
                      </c:pt>
                      <c:pt idx="10792">
                        <c:v>#N/A</c:v>
                      </c:pt>
                      <c:pt idx="10793">
                        <c:v>#N/A</c:v>
                      </c:pt>
                      <c:pt idx="10794">
                        <c:v>#N/A</c:v>
                      </c:pt>
                      <c:pt idx="10795">
                        <c:v>#N/A</c:v>
                      </c:pt>
                      <c:pt idx="10796">
                        <c:v>#N/A</c:v>
                      </c:pt>
                      <c:pt idx="10797">
                        <c:v>#N/A</c:v>
                      </c:pt>
                      <c:pt idx="10798">
                        <c:v>#N/A</c:v>
                      </c:pt>
                      <c:pt idx="10799">
                        <c:v>#N/A</c:v>
                      </c:pt>
                      <c:pt idx="10800">
                        <c:v>#N/A</c:v>
                      </c:pt>
                      <c:pt idx="10801">
                        <c:v>#N/A</c:v>
                      </c:pt>
                      <c:pt idx="10802">
                        <c:v>#N/A</c:v>
                      </c:pt>
                      <c:pt idx="10803">
                        <c:v>#N/A</c:v>
                      </c:pt>
                      <c:pt idx="10804">
                        <c:v>#N/A</c:v>
                      </c:pt>
                      <c:pt idx="10805">
                        <c:v>#N/A</c:v>
                      </c:pt>
                      <c:pt idx="10806">
                        <c:v>#N/A</c:v>
                      </c:pt>
                      <c:pt idx="10807">
                        <c:v>#N/A</c:v>
                      </c:pt>
                      <c:pt idx="10808">
                        <c:v>#N/A</c:v>
                      </c:pt>
                      <c:pt idx="10809">
                        <c:v>#N/A</c:v>
                      </c:pt>
                      <c:pt idx="10810">
                        <c:v>#N/A</c:v>
                      </c:pt>
                      <c:pt idx="10811">
                        <c:v>#N/A</c:v>
                      </c:pt>
                      <c:pt idx="10812">
                        <c:v>#N/A</c:v>
                      </c:pt>
                      <c:pt idx="10813">
                        <c:v>#N/A</c:v>
                      </c:pt>
                      <c:pt idx="10814">
                        <c:v>#N/A</c:v>
                      </c:pt>
                      <c:pt idx="10815">
                        <c:v>#N/A</c:v>
                      </c:pt>
                      <c:pt idx="10816">
                        <c:v>#N/A</c:v>
                      </c:pt>
                      <c:pt idx="10817">
                        <c:v>#N/A</c:v>
                      </c:pt>
                      <c:pt idx="10818">
                        <c:v>#N/A</c:v>
                      </c:pt>
                      <c:pt idx="10819">
                        <c:v>#N/A</c:v>
                      </c:pt>
                      <c:pt idx="10820">
                        <c:v>#N/A</c:v>
                      </c:pt>
                      <c:pt idx="10821">
                        <c:v>#N/A</c:v>
                      </c:pt>
                      <c:pt idx="10822">
                        <c:v>#N/A</c:v>
                      </c:pt>
                      <c:pt idx="10823">
                        <c:v>#N/A</c:v>
                      </c:pt>
                      <c:pt idx="10824">
                        <c:v>#N/A</c:v>
                      </c:pt>
                      <c:pt idx="10825">
                        <c:v>#N/A</c:v>
                      </c:pt>
                      <c:pt idx="10826">
                        <c:v>#N/A</c:v>
                      </c:pt>
                      <c:pt idx="10827">
                        <c:v>#N/A</c:v>
                      </c:pt>
                      <c:pt idx="10828">
                        <c:v>#N/A</c:v>
                      </c:pt>
                      <c:pt idx="10829">
                        <c:v>#N/A</c:v>
                      </c:pt>
                      <c:pt idx="10830">
                        <c:v>#N/A</c:v>
                      </c:pt>
                      <c:pt idx="10831">
                        <c:v>#N/A</c:v>
                      </c:pt>
                      <c:pt idx="10832">
                        <c:v>#N/A</c:v>
                      </c:pt>
                      <c:pt idx="10833">
                        <c:v>#N/A</c:v>
                      </c:pt>
                      <c:pt idx="10834">
                        <c:v>#N/A</c:v>
                      </c:pt>
                      <c:pt idx="10835">
                        <c:v>#N/A</c:v>
                      </c:pt>
                      <c:pt idx="10836">
                        <c:v>#N/A</c:v>
                      </c:pt>
                      <c:pt idx="10837">
                        <c:v>#N/A</c:v>
                      </c:pt>
                      <c:pt idx="10838">
                        <c:v>#N/A</c:v>
                      </c:pt>
                      <c:pt idx="10839">
                        <c:v>#N/A</c:v>
                      </c:pt>
                      <c:pt idx="10840">
                        <c:v>#N/A</c:v>
                      </c:pt>
                      <c:pt idx="10841">
                        <c:v>#N/A</c:v>
                      </c:pt>
                      <c:pt idx="10842">
                        <c:v>#N/A</c:v>
                      </c:pt>
                      <c:pt idx="10843">
                        <c:v>#N/A</c:v>
                      </c:pt>
                      <c:pt idx="10844">
                        <c:v>#N/A</c:v>
                      </c:pt>
                      <c:pt idx="10845">
                        <c:v>#N/A</c:v>
                      </c:pt>
                      <c:pt idx="10846">
                        <c:v>#N/A</c:v>
                      </c:pt>
                      <c:pt idx="10847">
                        <c:v>#N/A</c:v>
                      </c:pt>
                      <c:pt idx="10848">
                        <c:v>#N/A</c:v>
                      </c:pt>
                      <c:pt idx="10849">
                        <c:v>#N/A</c:v>
                      </c:pt>
                      <c:pt idx="10850">
                        <c:v>#N/A</c:v>
                      </c:pt>
                      <c:pt idx="10851">
                        <c:v>#N/A</c:v>
                      </c:pt>
                      <c:pt idx="10852">
                        <c:v>#N/A</c:v>
                      </c:pt>
                      <c:pt idx="10853">
                        <c:v>#N/A</c:v>
                      </c:pt>
                      <c:pt idx="10854">
                        <c:v>#N/A</c:v>
                      </c:pt>
                      <c:pt idx="10855">
                        <c:v>#N/A</c:v>
                      </c:pt>
                      <c:pt idx="10856">
                        <c:v>#N/A</c:v>
                      </c:pt>
                      <c:pt idx="10857">
                        <c:v>#N/A</c:v>
                      </c:pt>
                      <c:pt idx="10858">
                        <c:v>#N/A</c:v>
                      </c:pt>
                      <c:pt idx="10859">
                        <c:v>#N/A</c:v>
                      </c:pt>
                      <c:pt idx="10860">
                        <c:v>#N/A</c:v>
                      </c:pt>
                      <c:pt idx="10861">
                        <c:v>#N/A</c:v>
                      </c:pt>
                      <c:pt idx="10862">
                        <c:v>#N/A</c:v>
                      </c:pt>
                      <c:pt idx="10863">
                        <c:v>#N/A</c:v>
                      </c:pt>
                      <c:pt idx="10864">
                        <c:v>#N/A</c:v>
                      </c:pt>
                      <c:pt idx="10865">
                        <c:v>#N/A</c:v>
                      </c:pt>
                      <c:pt idx="10866">
                        <c:v>#N/A</c:v>
                      </c:pt>
                      <c:pt idx="10867">
                        <c:v>#N/A</c:v>
                      </c:pt>
                      <c:pt idx="10868">
                        <c:v>#N/A</c:v>
                      </c:pt>
                      <c:pt idx="10869">
                        <c:v>#N/A</c:v>
                      </c:pt>
                      <c:pt idx="10870">
                        <c:v>#N/A</c:v>
                      </c:pt>
                      <c:pt idx="10871">
                        <c:v>#N/A</c:v>
                      </c:pt>
                      <c:pt idx="10872">
                        <c:v>#N/A</c:v>
                      </c:pt>
                      <c:pt idx="10873">
                        <c:v>#N/A</c:v>
                      </c:pt>
                      <c:pt idx="10874">
                        <c:v>#N/A</c:v>
                      </c:pt>
                      <c:pt idx="10875">
                        <c:v>#N/A</c:v>
                      </c:pt>
                      <c:pt idx="10876">
                        <c:v>#N/A</c:v>
                      </c:pt>
                      <c:pt idx="10877">
                        <c:v>#N/A</c:v>
                      </c:pt>
                      <c:pt idx="10878">
                        <c:v>#N/A</c:v>
                      </c:pt>
                      <c:pt idx="10879">
                        <c:v>#N/A</c:v>
                      </c:pt>
                      <c:pt idx="10880">
                        <c:v>#N/A</c:v>
                      </c:pt>
                      <c:pt idx="10881">
                        <c:v>#N/A</c:v>
                      </c:pt>
                      <c:pt idx="10882">
                        <c:v>#N/A</c:v>
                      </c:pt>
                      <c:pt idx="10883">
                        <c:v>#N/A</c:v>
                      </c:pt>
                      <c:pt idx="10884">
                        <c:v>#N/A</c:v>
                      </c:pt>
                      <c:pt idx="10885">
                        <c:v>#N/A</c:v>
                      </c:pt>
                      <c:pt idx="10886">
                        <c:v>#N/A</c:v>
                      </c:pt>
                      <c:pt idx="10887">
                        <c:v>#N/A</c:v>
                      </c:pt>
                      <c:pt idx="10888">
                        <c:v>#N/A</c:v>
                      </c:pt>
                      <c:pt idx="10889">
                        <c:v>#N/A</c:v>
                      </c:pt>
                      <c:pt idx="10890">
                        <c:v>#N/A</c:v>
                      </c:pt>
                      <c:pt idx="10891">
                        <c:v>#N/A</c:v>
                      </c:pt>
                      <c:pt idx="10892">
                        <c:v>#N/A</c:v>
                      </c:pt>
                      <c:pt idx="10893">
                        <c:v>#N/A</c:v>
                      </c:pt>
                      <c:pt idx="10894">
                        <c:v>#N/A</c:v>
                      </c:pt>
                      <c:pt idx="10895">
                        <c:v>#N/A</c:v>
                      </c:pt>
                      <c:pt idx="10896">
                        <c:v>#N/A</c:v>
                      </c:pt>
                      <c:pt idx="10897">
                        <c:v>#N/A</c:v>
                      </c:pt>
                      <c:pt idx="10898">
                        <c:v>#N/A</c:v>
                      </c:pt>
                      <c:pt idx="10899">
                        <c:v>#N/A</c:v>
                      </c:pt>
                      <c:pt idx="10900">
                        <c:v>#N/A</c:v>
                      </c:pt>
                      <c:pt idx="10901">
                        <c:v>#N/A</c:v>
                      </c:pt>
                      <c:pt idx="10902">
                        <c:v>#N/A</c:v>
                      </c:pt>
                      <c:pt idx="10903">
                        <c:v>#N/A</c:v>
                      </c:pt>
                      <c:pt idx="10904">
                        <c:v>#N/A</c:v>
                      </c:pt>
                      <c:pt idx="10905">
                        <c:v>#N/A</c:v>
                      </c:pt>
                      <c:pt idx="10906">
                        <c:v>#N/A</c:v>
                      </c:pt>
                      <c:pt idx="10907">
                        <c:v>#N/A</c:v>
                      </c:pt>
                      <c:pt idx="10908">
                        <c:v>#N/A</c:v>
                      </c:pt>
                      <c:pt idx="10909">
                        <c:v>#N/A</c:v>
                      </c:pt>
                      <c:pt idx="10910">
                        <c:v>#N/A</c:v>
                      </c:pt>
                      <c:pt idx="10911">
                        <c:v>#N/A</c:v>
                      </c:pt>
                      <c:pt idx="10912">
                        <c:v>#N/A</c:v>
                      </c:pt>
                      <c:pt idx="10913">
                        <c:v>#N/A</c:v>
                      </c:pt>
                      <c:pt idx="10914">
                        <c:v>#N/A</c:v>
                      </c:pt>
                      <c:pt idx="10915">
                        <c:v>#N/A</c:v>
                      </c:pt>
                      <c:pt idx="10916">
                        <c:v>#N/A</c:v>
                      </c:pt>
                      <c:pt idx="10917">
                        <c:v>#N/A</c:v>
                      </c:pt>
                      <c:pt idx="10918">
                        <c:v>#N/A</c:v>
                      </c:pt>
                      <c:pt idx="10919">
                        <c:v>#N/A</c:v>
                      </c:pt>
                      <c:pt idx="10920">
                        <c:v>#N/A</c:v>
                      </c:pt>
                      <c:pt idx="10921">
                        <c:v>#N/A</c:v>
                      </c:pt>
                      <c:pt idx="10922">
                        <c:v>#N/A</c:v>
                      </c:pt>
                      <c:pt idx="10923">
                        <c:v>#N/A</c:v>
                      </c:pt>
                      <c:pt idx="10924">
                        <c:v>#N/A</c:v>
                      </c:pt>
                      <c:pt idx="10925">
                        <c:v>#N/A</c:v>
                      </c:pt>
                      <c:pt idx="10926">
                        <c:v>#N/A</c:v>
                      </c:pt>
                      <c:pt idx="10927">
                        <c:v>#N/A</c:v>
                      </c:pt>
                      <c:pt idx="10928">
                        <c:v>#N/A</c:v>
                      </c:pt>
                      <c:pt idx="10929">
                        <c:v>#N/A</c:v>
                      </c:pt>
                      <c:pt idx="10930">
                        <c:v>#N/A</c:v>
                      </c:pt>
                      <c:pt idx="10931">
                        <c:v>#N/A</c:v>
                      </c:pt>
                      <c:pt idx="10932">
                        <c:v>#N/A</c:v>
                      </c:pt>
                      <c:pt idx="10933">
                        <c:v>#N/A</c:v>
                      </c:pt>
                      <c:pt idx="10934">
                        <c:v>#N/A</c:v>
                      </c:pt>
                      <c:pt idx="10935">
                        <c:v>#N/A</c:v>
                      </c:pt>
                      <c:pt idx="10936">
                        <c:v>#N/A</c:v>
                      </c:pt>
                      <c:pt idx="10937">
                        <c:v>#N/A</c:v>
                      </c:pt>
                      <c:pt idx="10938">
                        <c:v>#N/A</c:v>
                      </c:pt>
                      <c:pt idx="10939">
                        <c:v>#N/A</c:v>
                      </c:pt>
                      <c:pt idx="10940">
                        <c:v>#N/A</c:v>
                      </c:pt>
                      <c:pt idx="10941">
                        <c:v>#N/A</c:v>
                      </c:pt>
                      <c:pt idx="10942">
                        <c:v>#N/A</c:v>
                      </c:pt>
                      <c:pt idx="10943">
                        <c:v>#N/A</c:v>
                      </c:pt>
                      <c:pt idx="10944">
                        <c:v>#N/A</c:v>
                      </c:pt>
                      <c:pt idx="10945">
                        <c:v>#N/A</c:v>
                      </c:pt>
                      <c:pt idx="10946">
                        <c:v>#N/A</c:v>
                      </c:pt>
                      <c:pt idx="10947">
                        <c:v>#N/A</c:v>
                      </c:pt>
                      <c:pt idx="10948">
                        <c:v>#N/A</c:v>
                      </c:pt>
                      <c:pt idx="10949">
                        <c:v>#N/A</c:v>
                      </c:pt>
                      <c:pt idx="10950">
                        <c:v>#N/A</c:v>
                      </c:pt>
                      <c:pt idx="10951">
                        <c:v>#N/A</c:v>
                      </c:pt>
                      <c:pt idx="10952">
                        <c:v>#N/A</c:v>
                      </c:pt>
                      <c:pt idx="10953">
                        <c:v>#N/A</c:v>
                      </c:pt>
                      <c:pt idx="10954">
                        <c:v>#N/A</c:v>
                      </c:pt>
                      <c:pt idx="10955">
                        <c:v>#N/A</c:v>
                      </c:pt>
                      <c:pt idx="10956">
                        <c:v>#N/A</c:v>
                      </c:pt>
                      <c:pt idx="10957">
                        <c:v>#N/A</c:v>
                      </c:pt>
                      <c:pt idx="10958">
                        <c:v>#N/A</c:v>
                      </c:pt>
                      <c:pt idx="10959">
                        <c:v>#N/A</c:v>
                      </c:pt>
                      <c:pt idx="10960">
                        <c:v>#N/A</c:v>
                      </c:pt>
                      <c:pt idx="10961">
                        <c:v>#N/A</c:v>
                      </c:pt>
                      <c:pt idx="10962">
                        <c:v>#N/A</c:v>
                      </c:pt>
                      <c:pt idx="10963">
                        <c:v>#N/A</c:v>
                      </c:pt>
                      <c:pt idx="10964">
                        <c:v>#N/A</c:v>
                      </c:pt>
                      <c:pt idx="10965">
                        <c:v>#N/A</c:v>
                      </c:pt>
                      <c:pt idx="10966">
                        <c:v>#N/A</c:v>
                      </c:pt>
                      <c:pt idx="10967">
                        <c:v>#N/A</c:v>
                      </c:pt>
                      <c:pt idx="10968">
                        <c:v>#N/A</c:v>
                      </c:pt>
                      <c:pt idx="10969">
                        <c:v>#N/A</c:v>
                      </c:pt>
                      <c:pt idx="10970">
                        <c:v>#N/A</c:v>
                      </c:pt>
                      <c:pt idx="10971">
                        <c:v>#N/A</c:v>
                      </c:pt>
                      <c:pt idx="10972">
                        <c:v>#N/A</c:v>
                      </c:pt>
                      <c:pt idx="10973">
                        <c:v>#N/A</c:v>
                      </c:pt>
                      <c:pt idx="10974">
                        <c:v>#N/A</c:v>
                      </c:pt>
                      <c:pt idx="10975">
                        <c:v>#N/A</c:v>
                      </c:pt>
                      <c:pt idx="10976">
                        <c:v>#N/A</c:v>
                      </c:pt>
                      <c:pt idx="10977">
                        <c:v>#N/A</c:v>
                      </c:pt>
                      <c:pt idx="10978">
                        <c:v>#N/A</c:v>
                      </c:pt>
                      <c:pt idx="10979">
                        <c:v>#N/A</c:v>
                      </c:pt>
                      <c:pt idx="10980">
                        <c:v>#N/A</c:v>
                      </c:pt>
                      <c:pt idx="10981">
                        <c:v>#N/A</c:v>
                      </c:pt>
                      <c:pt idx="10982">
                        <c:v>#N/A</c:v>
                      </c:pt>
                      <c:pt idx="10983">
                        <c:v>#N/A</c:v>
                      </c:pt>
                      <c:pt idx="10984">
                        <c:v>#N/A</c:v>
                      </c:pt>
                      <c:pt idx="10985">
                        <c:v>#N/A</c:v>
                      </c:pt>
                      <c:pt idx="10986">
                        <c:v>#N/A</c:v>
                      </c:pt>
                      <c:pt idx="10987">
                        <c:v>#N/A</c:v>
                      </c:pt>
                      <c:pt idx="10988">
                        <c:v>#N/A</c:v>
                      </c:pt>
                      <c:pt idx="10989">
                        <c:v>#N/A</c:v>
                      </c:pt>
                      <c:pt idx="10990">
                        <c:v>#N/A</c:v>
                      </c:pt>
                      <c:pt idx="10991">
                        <c:v>#N/A</c:v>
                      </c:pt>
                      <c:pt idx="10992">
                        <c:v>#N/A</c:v>
                      </c:pt>
                      <c:pt idx="10993">
                        <c:v>#N/A</c:v>
                      </c:pt>
                      <c:pt idx="10994">
                        <c:v>#N/A</c:v>
                      </c:pt>
                      <c:pt idx="10995">
                        <c:v>#N/A</c:v>
                      </c:pt>
                      <c:pt idx="10996">
                        <c:v>#N/A</c:v>
                      </c:pt>
                      <c:pt idx="10997">
                        <c:v>#N/A</c:v>
                      </c:pt>
                      <c:pt idx="10998">
                        <c:v>#N/A</c:v>
                      </c:pt>
                      <c:pt idx="10999">
                        <c:v>#N/A</c:v>
                      </c:pt>
                      <c:pt idx="11000">
                        <c:v>#N/A</c:v>
                      </c:pt>
                      <c:pt idx="11001">
                        <c:v>#N/A</c:v>
                      </c:pt>
                      <c:pt idx="11002">
                        <c:v>#N/A</c:v>
                      </c:pt>
                      <c:pt idx="11003">
                        <c:v>#N/A</c:v>
                      </c:pt>
                      <c:pt idx="11004">
                        <c:v>#N/A</c:v>
                      </c:pt>
                      <c:pt idx="11005">
                        <c:v>#N/A</c:v>
                      </c:pt>
                      <c:pt idx="11006">
                        <c:v>#N/A</c:v>
                      </c:pt>
                      <c:pt idx="11007">
                        <c:v>#N/A</c:v>
                      </c:pt>
                      <c:pt idx="11008">
                        <c:v>#N/A</c:v>
                      </c:pt>
                      <c:pt idx="11009">
                        <c:v>#N/A</c:v>
                      </c:pt>
                      <c:pt idx="11010">
                        <c:v>#N/A</c:v>
                      </c:pt>
                      <c:pt idx="11011">
                        <c:v>#N/A</c:v>
                      </c:pt>
                      <c:pt idx="11012">
                        <c:v>#N/A</c:v>
                      </c:pt>
                      <c:pt idx="11013">
                        <c:v>#N/A</c:v>
                      </c:pt>
                      <c:pt idx="11014">
                        <c:v>#N/A</c:v>
                      </c:pt>
                      <c:pt idx="11015">
                        <c:v>#N/A</c:v>
                      </c:pt>
                      <c:pt idx="11016">
                        <c:v>#N/A</c:v>
                      </c:pt>
                      <c:pt idx="11017">
                        <c:v>#N/A</c:v>
                      </c:pt>
                      <c:pt idx="11018">
                        <c:v>#N/A</c:v>
                      </c:pt>
                      <c:pt idx="11019">
                        <c:v>#N/A</c:v>
                      </c:pt>
                      <c:pt idx="11020">
                        <c:v>#N/A</c:v>
                      </c:pt>
                      <c:pt idx="11021">
                        <c:v>#N/A</c:v>
                      </c:pt>
                      <c:pt idx="11022">
                        <c:v>#N/A</c:v>
                      </c:pt>
                      <c:pt idx="11023">
                        <c:v>#N/A</c:v>
                      </c:pt>
                      <c:pt idx="11024">
                        <c:v>#N/A</c:v>
                      </c:pt>
                      <c:pt idx="11025">
                        <c:v>#N/A</c:v>
                      </c:pt>
                      <c:pt idx="11026">
                        <c:v>#N/A</c:v>
                      </c:pt>
                      <c:pt idx="11027">
                        <c:v>#N/A</c:v>
                      </c:pt>
                      <c:pt idx="11028">
                        <c:v>#N/A</c:v>
                      </c:pt>
                      <c:pt idx="11029">
                        <c:v>#N/A</c:v>
                      </c:pt>
                      <c:pt idx="11030">
                        <c:v>#N/A</c:v>
                      </c:pt>
                      <c:pt idx="11031">
                        <c:v>#N/A</c:v>
                      </c:pt>
                      <c:pt idx="11032">
                        <c:v>#N/A</c:v>
                      </c:pt>
                      <c:pt idx="11033">
                        <c:v>#N/A</c:v>
                      </c:pt>
                      <c:pt idx="11034">
                        <c:v>#N/A</c:v>
                      </c:pt>
                      <c:pt idx="11035">
                        <c:v>#N/A</c:v>
                      </c:pt>
                      <c:pt idx="11036">
                        <c:v>#N/A</c:v>
                      </c:pt>
                      <c:pt idx="11037">
                        <c:v>#N/A</c:v>
                      </c:pt>
                      <c:pt idx="11038">
                        <c:v>#N/A</c:v>
                      </c:pt>
                      <c:pt idx="11039">
                        <c:v>#N/A</c:v>
                      </c:pt>
                      <c:pt idx="11040">
                        <c:v>#N/A</c:v>
                      </c:pt>
                      <c:pt idx="11041">
                        <c:v>#N/A</c:v>
                      </c:pt>
                      <c:pt idx="11042">
                        <c:v>#N/A</c:v>
                      </c:pt>
                      <c:pt idx="11043">
                        <c:v>#N/A</c:v>
                      </c:pt>
                      <c:pt idx="11044">
                        <c:v>#N/A</c:v>
                      </c:pt>
                      <c:pt idx="11045">
                        <c:v>#N/A</c:v>
                      </c:pt>
                      <c:pt idx="11046">
                        <c:v>#N/A</c:v>
                      </c:pt>
                      <c:pt idx="11047">
                        <c:v>#N/A</c:v>
                      </c:pt>
                      <c:pt idx="11048">
                        <c:v>#N/A</c:v>
                      </c:pt>
                      <c:pt idx="11049">
                        <c:v>#N/A</c:v>
                      </c:pt>
                      <c:pt idx="11050">
                        <c:v>#N/A</c:v>
                      </c:pt>
                      <c:pt idx="11051">
                        <c:v>#N/A</c:v>
                      </c:pt>
                      <c:pt idx="11052">
                        <c:v>#N/A</c:v>
                      </c:pt>
                      <c:pt idx="11053">
                        <c:v>#N/A</c:v>
                      </c:pt>
                      <c:pt idx="11054">
                        <c:v>#N/A</c:v>
                      </c:pt>
                      <c:pt idx="11055">
                        <c:v>#N/A</c:v>
                      </c:pt>
                      <c:pt idx="11056">
                        <c:v>#N/A</c:v>
                      </c:pt>
                      <c:pt idx="11057">
                        <c:v>#N/A</c:v>
                      </c:pt>
                      <c:pt idx="11058">
                        <c:v>#N/A</c:v>
                      </c:pt>
                      <c:pt idx="11059">
                        <c:v>#N/A</c:v>
                      </c:pt>
                      <c:pt idx="11060">
                        <c:v>#N/A</c:v>
                      </c:pt>
                      <c:pt idx="11061">
                        <c:v>#N/A</c:v>
                      </c:pt>
                      <c:pt idx="11062">
                        <c:v>#N/A</c:v>
                      </c:pt>
                      <c:pt idx="11063">
                        <c:v>#N/A</c:v>
                      </c:pt>
                      <c:pt idx="11064">
                        <c:v>#N/A</c:v>
                      </c:pt>
                      <c:pt idx="11065">
                        <c:v>#N/A</c:v>
                      </c:pt>
                      <c:pt idx="11066">
                        <c:v>#N/A</c:v>
                      </c:pt>
                      <c:pt idx="11067">
                        <c:v>#N/A</c:v>
                      </c:pt>
                      <c:pt idx="11068">
                        <c:v>#N/A</c:v>
                      </c:pt>
                      <c:pt idx="11069">
                        <c:v>#N/A</c:v>
                      </c:pt>
                      <c:pt idx="11070">
                        <c:v>#N/A</c:v>
                      </c:pt>
                      <c:pt idx="11071">
                        <c:v>#N/A</c:v>
                      </c:pt>
                      <c:pt idx="11072">
                        <c:v>#N/A</c:v>
                      </c:pt>
                      <c:pt idx="11073">
                        <c:v>#N/A</c:v>
                      </c:pt>
                      <c:pt idx="11074">
                        <c:v>#N/A</c:v>
                      </c:pt>
                      <c:pt idx="11075">
                        <c:v>#N/A</c:v>
                      </c:pt>
                      <c:pt idx="11076">
                        <c:v>#N/A</c:v>
                      </c:pt>
                      <c:pt idx="11077">
                        <c:v>#N/A</c:v>
                      </c:pt>
                      <c:pt idx="11078">
                        <c:v>#N/A</c:v>
                      </c:pt>
                      <c:pt idx="11079">
                        <c:v>#N/A</c:v>
                      </c:pt>
                      <c:pt idx="11080">
                        <c:v>#N/A</c:v>
                      </c:pt>
                      <c:pt idx="11081">
                        <c:v>#N/A</c:v>
                      </c:pt>
                      <c:pt idx="11082">
                        <c:v>#N/A</c:v>
                      </c:pt>
                      <c:pt idx="11083">
                        <c:v>#N/A</c:v>
                      </c:pt>
                      <c:pt idx="11084">
                        <c:v>#N/A</c:v>
                      </c:pt>
                      <c:pt idx="11085">
                        <c:v>#N/A</c:v>
                      </c:pt>
                      <c:pt idx="11086">
                        <c:v>#N/A</c:v>
                      </c:pt>
                      <c:pt idx="11087">
                        <c:v>#N/A</c:v>
                      </c:pt>
                      <c:pt idx="11088">
                        <c:v>#N/A</c:v>
                      </c:pt>
                      <c:pt idx="11089">
                        <c:v>#N/A</c:v>
                      </c:pt>
                      <c:pt idx="11090">
                        <c:v>#N/A</c:v>
                      </c:pt>
                      <c:pt idx="11091">
                        <c:v>#N/A</c:v>
                      </c:pt>
                      <c:pt idx="11092">
                        <c:v>#N/A</c:v>
                      </c:pt>
                      <c:pt idx="11093">
                        <c:v>#N/A</c:v>
                      </c:pt>
                      <c:pt idx="11094">
                        <c:v>#N/A</c:v>
                      </c:pt>
                      <c:pt idx="11095">
                        <c:v>#N/A</c:v>
                      </c:pt>
                      <c:pt idx="11096">
                        <c:v>#N/A</c:v>
                      </c:pt>
                      <c:pt idx="11097">
                        <c:v>#N/A</c:v>
                      </c:pt>
                      <c:pt idx="11098">
                        <c:v>#N/A</c:v>
                      </c:pt>
                      <c:pt idx="11099">
                        <c:v>#N/A</c:v>
                      </c:pt>
                      <c:pt idx="11100">
                        <c:v>#N/A</c:v>
                      </c:pt>
                      <c:pt idx="11101">
                        <c:v>#N/A</c:v>
                      </c:pt>
                      <c:pt idx="11102">
                        <c:v>#N/A</c:v>
                      </c:pt>
                      <c:pt idx="11103">
                        <c:v>#N/A</c:v>
                      </c:pt>
                      <c:pt idx="11104">
                        <c:v>#N/A</c:v>
                      </c:pt>
                      <c:pt idx="11105">
                        <c:v>#N/A</c:v>
                      </c:pt>
                      <c:pt idx="11106">
                        <c:v>#N/A</c:v>
                      </c:pt>
                      <c:pt idx="11107">
                        <c:v>#N/A</c:v>
                      </c:pt>
                      <c:pt idx="11108">
                        <c:v>#N/A</c:v>
                      </c:pt>
                      <c:pt idx="11109">
                        <c:v>#N/A</c:v>
                      </c:pt>
                      <c:pt idx="11110">
                        <c:v>#N/A</c:v>
                      </c:pt>
                      <c:pt idx="11111">
                        <c:v>#N/A</c:v>
                      </c:pt>
                      <c:pt idx="11112">
                        <c:v>#N/A</c:v>
                      </c:pt>
                      <c:pt idx="11113">
                        <c:v>#N/A</c:v>
                      </c:pt>
                      <c:pt idx="11114">
                        <c:v>#N/A</c:v>
                      </c:pt>
                      <c:pt idx="11115">
                        <c:v>#N/A</c:v>
                      </c:pt>
                      <c:pt idx="11116">
                        <c:v>#N/A</c:v>
                      </c:pt>
                      <c:pt idx="11117">
                        <c:v>#N/A</c:v>
                      </c:pt>
                      <c:pt idx="11118">
                        <c:v>#N/A</c:v>
                      </c:pt>
                      <c:pt idx="11119">
                        <c:v>#N/A</c:v>
                      </c:pt>
                      <c:pt idx="11120">
                        <c:v>#N/A</c:v>
                      </c:pt>
                      <c:pt idx="11121">
                        <c:v>#N/A</c:v>
                      </c:pt>
                      <c:pt idx="11122">
                        <c:v>#N/A</c:v>
                      </c:pt>
                      <c:pt idx="11123">
                        <c:v>#N/A</c:v>
                      </c:pt>
                      <c:pt idx="11124">
                        <c:v>#N/A</c:v>
                      </c:pt>
                      <c:pt idx="11125">
                        <c:v>#N/A</c:v>
                      </c:pt>
                      <c:pt idx="11126">
                        <c:v>#N/A</c:v>
                      </c:pt>
                      <c:pt idx="11127">
                        <c:v>#N/A</c:v>
                      </c:pt>
                      <c:pt idx="11128">
                        <c:v>#N/A</c:v>
                      </c:pt>
                      <c:pt idx="11129">
                        <c:v>#N/A</c:v>
                      </c:pt>
                      <c:pt idx="11130">
                        <c:v>#N/A</c:v>
                      </c:pt>
                      <c:pt idx="11131">
                        <c:v>#N/A</c:v>
                      </c:pt>
                      <c:pt idx="11132">
                        <c:v>#N/A</c:v>
                      </c:pt>
                      <c:pt idx="11133">
                        <c:v>#N/A</c:v>
                      </c:pt>
                      <c:pt idx="11134">
                        <c:v>#N/A</c:v>
                      </c:pt>
                      <c:pt idx="11135">
                        <c:v>#N/A</c:v>
                      </c:pt>
                      <c:pt idx="11136">
                        <c:v>#N/A</c:v>
                      </c:pt>
                      <c:pt idx="11137">
                        <c:v>#N/A</c:v>
                      </c:pt>
                      <c:pt idx="11138">
                        <c:v>#N/A</c:v>
                      </c:pt>
                      <c:pt idx="11139">
                        <c:v>#N/A</c:v>
                      </c:pt>
                      <c:pt idx="11140">
                        <c:v>#N/A</c:v>
                      </c:pt>
                      <c:pt idx="11141">
                        <c:v>#N/A</c:v>
                      </c:pt>
                      <c:pt idx="11142">
                        <c:v>#N/A</c:v>
                      </c:pt>
                      <c:pt idx="11143">
                        <c:v>#N/A</c:v>
                      </c:pt>
                      <c:pt idx="11144">
                        <c:v>#N/A</c:v>
                      </c:pt>
                      <c:pt idx="11145">
                        <c:v>#N/A</c:v>
                      </c:pt>
                      <c:pt idx="11146">
                        <c:v>#N/A</c:v>
                      </c:pt>
                      <c:pt idx="11147">
                        <c:v>#N/A</c:v>
                      </c:pt>
                      <c:pt idx="11148">
                        <c:v>#N/A</c:v>
                      </c:pt>
                      <c:pt idx="11149">
                        <c:v>#N/A</c:v>
                      </c:pt>
                      <c:pt idx="11150">
                        <c:v>#N/A</c:v>
                      </c:pt>
                      <c:pt idx="11151">
                        <c:v>#N/A</c:v>
                      </c:pt>
                      <c:pt idx="11152">
                        <c:v>#N/A</c:v>
                      </c:pt>
                      <c:pt idx="11153">
                        <c:v>#N/A</c:v>
                      </c:pt>
                      <c:pt idx="11154">
                        <c:v>#N/A</c:v>
                      </c:pt>
                      <c:pt idx="11155">
                        <c:v>#N/A</c:v>
                      </c:pt>
                      <c:pt idx="11156">
                        <c:v>#N/A</c:v>
                      </c:pt>
                      <c:pt idx="11157">
                        <c:v>#N/A</c:v>
                      </c:pt>
                      <c:pt idx="11158">
                        <c:v>#N/A</c:v>
                      </c:pt>
                      <c:pt idx="11159">
                        <c:v>#N/A</c:v>
                      </c:pt>
                      <c:pt idx="11160">
                        <c:v>#N/A</c:v>
                      </c:pt>
                      <c:pt idx="11161">
                        <c:v>#N/A</c:v>
                      </c:pt>
                      <c:pt idx="11162">
                        <c:v>#N/A</c:v>
                      </c:pt>
                      <c:pt idx="11163">
                        <c:v>#N/A</c:v>
                      </c:pt>
                      <c:pt idx="11164">
                        <c:v>#N/A</c:v>
                      </c:pt>
                      <c:pt idx="11165">
                        <c:v>#N/A</c:v>
                      </c:pt>
                      <c:pt idx="11166">
                        <c:v>#N/A</c:v>
                      </c:pt>
                      <c:pt idx="11167">
                        <c:v>#N/A</c:v>
                      </c:pt>
                      <c:pt idx="11168">
                        <c:v>2.1543730000000001</c:v>
                      </c:pt>
                      <c:pt idx="11169">
                        <c:v>2.373815</c:v>
                      </c:pt>
                      <c:pt idx="11170">
                        <c:v>2.5285669999999998</c:v>
                      </c:pt>
                      <c:pt idx="11171">
                        <c:v>2.6968359999999998</c:v>
                      </c:pt>
                      <c:pt idx="11172">
                        <c:v>2.7022140000000001</c:v>
                      </c:pt>
                      <c:pt idx="11173">
                        <c:v>2.6761550000000001</c:v>
                      </c:pt>
                      <c:pt idx="11174">
                        <c:v>2.7658589999999998</c:v>
                      </c:pt>
                      <c:pt idx="11175">
                        <c:v>2.6618330000000001</c:v>
                      </c:pt>
                      <c:pt idx="11176">
                        <c:v>2.6668500000000002</c:v>
                      </c:pt>
                      <c:pt idx="11177">
                        <c:v>2.6534759999999999</c:v>
                      </c:pt>
                      <c:pt idx="11178">
                        <c:v>2.6331500000000001</c:v>
                      </c:pt>
                      <c:pt idx="11179">
                        <c:v>2.606379</c:v>
                      </c:pt>
                      <c:pt idx="11180">
                        <c:v>2.5847280000000001</c:v>
                      </c:pt>
                      <c:pt idx="11181">
                        <c:v>2.6409820000000002</c:v>
                      </c:pt>
                      <c:pt idx="11182">
                        <c:v>2.5599229999999999</c:v>
                      </c:pt>
                      <c:pt idx="11183">
                        <c:v>2.4514930000000001</c:v>
                      </c:pt>
                      <c:pt idx="11184">
                        <c:v>2.3849529999999999</c:v>
                      </c:pt>
                      <c:pt idx="11185">
                        <c:v>2.2842519999999999</c:v>
                      </c:pt>
                      <c:pt idx="11186">
                        <c:v>2.281914</c:v>
                      </c:pt>
                      <c:pt idx="11187">
                        <c:v>2.2767240000000002</c:v>
                      </c:pt>
                      <c:pt idx="11188">
                        <c:v>2.3158759999999998</c:v>
                      </c:pt>
                      <c:pt idx="11189">
                        <c:v>2.3839329999999999</c:v>
                      </c:pt>
                      <c:pt idx="11190">
                        <c:v>2.4302640000000002</c:v>
                      </c:pt>
                      <c:pt idx="11191">
                        <c:v>2.4434399999999998</c:v>
                      </c:pt>
                      <c:pt idx="11192">
                        <c:v>2.503638</c:v>
                      </c:pt>
                      <c:pt idx="11193">
                        <c:v>2.4934120000000002</c:v>
                      </c:pt>
                      <c:pt idx="11194">
                        <c:v>2.4523920000000001</c:v>
                      </c:pt>
                      <c:pt idx="11195">
                        <c:v>2.4273739999999999</c:v>
                      </c:pt>
                      <c:pt idx="11196">
                        <c:v>2.4363969999999999</c:v>
                      </c:pt>
                      <c:pt idx="11197">
                        <c:v>2.3998029999999999</c:v>
                      </c:pt>
                      <c:pt idx="11198">
                        <c:v>2.3583639999999999</c:v>
                      </c:pt>
                      <c:pt idx="11199">
                        <c:v>2.3100339999999999</c:v>
                      </c:pt>
                      <c:pt idx="11200">
                        <c:v>2.273943</c:v>
                      </c:pt>
                      <c:pt idx="11201">
                        <c:v>2.244796</c:v>
                      </c:pt>
                      <c:pt idx="11202">
                        <c:v>2.2379389999999999</c:v>
                      </c:pt>
                      <c:pt idx="11203">
                        <c:v>2.2204259999999998</c:v>
                      </c:pt>
                      <c:pt idx="11204">
                        <c:v>2.1859139999999999</c:v>
                      </c:pt>
                      <c:pt idx="11205">
                        <c:v>2.199478</c:v>
                      </c:pt>
                      <c:pt idx="11206">
                        <c:v>2.2793030000000001</c:v>
                      </c:pt>
                      <c:pt idx="11207">
                        <c:v>2.4008229999999999</c:v>
                      </c:pt>
                      <c:pt idx="11208">
                        <c:v>2.6233879999999998</c:v>
                      </c:pt>
                      <c:pt idx="11209">
                        <c:v>2.6515110000000002</c:v>
                      </c:pt>
                      <c:pt idx="11210">
                        <c:v>2.5836459999999999</c:v>
                      </c:pt>
                      <c:pt idx="11211">
                        <c:v>2.5891999999999999</c:v>
                      </c:pt>
                      <c:pt idx="11212">
                        <c:v>2.775055</c:v>
                      </c:pt>
                      <c:pt idx="11213">
                        <c:v>2.5719460000000001</c:v>
                      </c:pt>
                      <c:pt idx="11214">
                        <c:v>2.7222770000000001</c:v>
                      </c:pt>
                      <c:pt idx="11215">
                        <c:v>2.6320779999999999</c:v>
                      </c:pt>
                      <c:pt idx="11216">
                        <c:v>2.618601</c:v>
                      </c:pt>
                      <c:pt idx="11217">
                        <c:v>2.563005</c:v>
                      </c:pt>
                      <c:pt idx="11218">
                        <c:v>2.5321959999999999</c:v>
                      </c:pt>
                      <c:pt idx="11219">
                        <c:v>2.4714149999999999</c:v>
                      </c:pt>
                      <c:pt idx="11220">
                        <c:v>2.3576869999999999</c:v>
                      </c:pt>
                      <c:pt idx="11221">
                        <c:v>2.2733279999999998</c:v>
                      </c:pt>
                      <c:pt idx="11222">
                        <c:v>2.213733</c:v>
                      </c:pt>
                      <c:pt idx="11223">
                        <c:v>#N/A</c:v>
                      </c:pt>
                      <c:pt idx="11224">
                        <c:v>#N/A</c:v>
                      </c:pt>
                      <c:pt idx="11225">
                        <c:v>#N/A</c:v>
                      </c:pt>
                      <c:pt idx="11226">
                        <c:v>#N/A</c:v>
                      </c:pt>
                      <c:pt idx="11227">
                        <c:v>#N/A</c:v>
                      </c:pt>
                      <c:pt idx="11228">
                        <c:v>#N/A</c:v>
                      </c:pt>
                      <c:pt idx="11229">
                        <c:v>#N/A</c:v>
                      </c:pt>
                      <c:pt idx="11230">
                        <c:v>2.1202329999999998</c:v>
                      </c:pt>
                      <c:pt idx="11231">
                        <c:v>2.0939040000000002</c:v>
                      </c:pt>
                      <c:pt idx="11232">
                        <c:v>#N/A</c:v>
                      </c:pt>
                      <c:pt idx="11233">
                        <c:v>#N/A</c:v>
                      </c:pt>
                      <c:pt idx="11234">
                        <c:v>#N/A</c:v>
                      </c:pt>
                      <c:pt idx="11235">
                        <c:v>#N/A</c:v>
                      </c:pt>
                      <c:pt idx="11236">
                        <c:v>#N/A</c:v>
                      </c:pt>
                      <c:pt idx="11237">
                        <c:v>#N/A</c:v>
                      </c:pt>
                      <c:pt idx="11238">
                        <c:v>#N/A</c:v>
                      </c:pt>
                      <c:pt idx="11239">
                        <c:v>#N/A</c:v>
                      </c:pt>
                      <c:pt idx="11240">
                        <c:v>#N/A</c:v>
                      </c:pt>
                      <c:pt idx="11241">
                        <c:v>#N/A</c:v>
                      </c:pt>
                      <c:pt idx="11242">
                        <c:v>#N/A</c:v>
                      </c:pt>
                      <c:pt idx="11243">
                        <c:v>#N/A</c:v>
                      </c:pt>
                      <c:pt idx="11244">
                        <c:v>#N/A</c:v>
                      </c:pt>
                      <c:pt idx="11245">
                        <c:v>#N/A</c:v>
                      </c:pt>
                      <c:pt idx="11246">
                        <c:v>#N/A</c:v>
                      </c:pt>
                      <c:pt idx="11247">
                        <c:v>#N/A</c:v>
                      </c:pt>
                      <c:pt idx="11248">
                        <c:v>#N/A</c:v>
                      </c:pt>
                      <c:pt idx="11249">
                        <c:v>#N/A</c:v>
                      </c:pt>
                      <c:pt idx="11250">
                        <c:v>#N/A</c:v>
                      </c:pt>
                      <c:pt idx="11251">
                        <c:v>#N/A</c:v>
                      </c:pt>
                      <c:pt idx="11252">
                        <c:v>#N/A</c:v>
                      </c:pt>
                      <c:pt idx="11253">
                        <c:v>#N/A</c:v>
                      </c:pt>
                      <c:pt idx="11254">
                        <c:v>#N/A</c:v>
                      </c:pt>
                      <c:pt idx="11255">
                        <c:v>#N/A</c:v>
                      </c:pt>
                      <c:pt idx="11256">
                        <c:v>#N/A</c:v>
                      </c:pt>
                      <c:pt idx="11257">
                        <c:v>#N/A</c:v>
                      </c:pt>
                      <c:pt idx="11258">
                        <c:v>#N/A</c:v>
                      </c:pt>
                      <c:pt idx="11259">
                        <c:v>#N/A</c:v>
                      </c:pt>
                      <c:pt idx="11260">
                        <c:v>#N/A</c:v>
                      </c:pt>
                      <c:pt idx="11261">
                        <c:v>#N/A</c:v>
                      </c:pt>
                      <c:pt idx="11262">
                        <c:v>#N/A</c:v>
                      </c:pt>
                      <c:pt idx="11263">
                        <c:v>#N/A</c:v>
                      </c:pt>
                      <c:pt idx="11264">
                        <c:v>#N/A</c:v>
                      </c:pt>
                      <c:pt idx="11265">
                        <c:v>#N/A</c:v>
                      </c:pt>
                      <c:pt idx="11266">
                        <c:v>#N/A</c:v>
                      </c:pt>
                      <c:pt idx="11267">
                        <c:v>#N/A</c:v>
                      </c:pt>
                      <c:pt idx="11268">
                        <c:v>#N/A</c:v>
                      </c:pt>
                      <c:pt idx="11269">
                        <c:v>#N/A</c:v>
                      </c:pt>
                      <c:pt idx="11270">
                        <c:v>#N/A</c:v>
                      </c:pt>
                      <c:pt idx="11271">
                        <c:v>#N/A</c:v>
                      </c:pt>
                      <c:pt idx="11272">
                        <c:v>#N/A</c:v>
                      </c:pt>
                      <c:pt idx="11273">
                        <c:v>#N/A</c:v>
                      </c:pt>
                      <c:pt idx="11274">
                        <c:v>#N/A</c:v>
                      </c:pt>
                      <c:pt idx="11275">
                        <c:v>#N/A</c:v>
                      </c:pt>
                      <c:pt idx="11276">
                        <c:v>#N/A</c:v>
                      </c:pt>
                      <c:pt idx="11277">
                        <c:v>#N/A</c:v>
                      </c:pt>
                      <c:pt idx="11278">
                        <c:v>#N/A</c:v>
                      </c:pt>
                      <c:pt idx="11279">
                        <c:v>#N/A</c:v>
                      </c:pt>
                      <c:pt idx="11280">
                        <c:v>#N/A</c:v>
                      </c:pt>
                      <c:pt idx="11281">
                        <c:v>#N/A</c:v>
                      </c:pt>
                      <c:pt idx="11282">
                        <c:v>#N/A</c:v>
                      </c:pt>
                      <c:pt idx="11283">
                        <c:v>#N/A</c:v>
                      </c:pt>
                      <c:pt idx="11284">
                        <c:v>#N/A</c:v>
                      </c:pt>
                      <c:pt idx="11285">
                        <c:v>#N/A</c:v>
                      </c:pt>
                      <c:pt idx="11286">
                        <c:v>#N/A</c:v>
                      </c:pt>
                      <c:pt idx="11287">
                        <c:v>#N/A</c:v>
                      </c:pt>
                      <c:pt idx="11288">
                        <c:v>#N/A</c:v>
                      </c:pt>
                      <c:pt idx="11289">
                        <c:v>#N/A</c:v>
                      </c:pt>
                      <c:pt idx="11290">
                        <c:v>#N/A</c:v>
                      </c:pt>
                      <c:pt idx="11291">
                        <c:v>#N/A</c:v>
                      </c:pt>
                      <c:pt idx="11292">
                        <c:v>#N/A</c:v>
                      </c:pt>
                      <c:pt idx="11293">
                        <c:v>#N/A</c:v>
                      </c:pt>
                      <c:pt idx="11294">
                        <c:v>#N/A</c:v>
                      </c:pt>
                      <c:pt idx="11295">
                        <c:v>#N/A</c:v>
                      </c:pt>
                      <c:pt idx="11296">
                        <c:v>#N/A</c:v>
                      </c:pt>
                      <c:pt idx="11297">
                        <c:v>#N/A</c:v>
                      </c:pt>
                      <c:pt idx="11298">
                        <c:v>#N/A</c:v>
                      </c:pt>
                      <c:pt idx="11299">
                        <c:v>#N/A</c:v>
                      </c:pt>
                      <c:pt idx="11300">
                        <c:v>#N/A</c:v>
                      </c:pt>
                      <c:pt idx="11301">
                        <c:v>#N/A</c:v>
                      </c:pt>
                      <c:pt idx="11302">
                        <c:v>#N/A</c:v>
                      </c:pt>
                      <c:pt idx="11303">
                        <c:v>#N/A</c:v>
                      </c:pt>
                      <c:pt idx="11304">
                        <c:v>#N/A</c:v>
                      </c:pt>
                      <c:pt idx="11305">
                        <c:v>#N/A</c:v>
                      </c:pt>
                      <c:pt idx="11306">
                        <c:v>#N/A</c:v>
                      </c:pt>
                      <c:pt idx="11307">
                        <c:v>#N/A</c:v>
                      </c:pt>
                      <c:pt idx="11308">
                        <c:v>#N/A</c:v>
                      </c:pt>
                      <c:pt idx="11309">
                        <c:v>#N/A</c:v>
                      </c:pt>
                      <c:pt idx="11310">
                        <c:v>#N/A</c:v>
                      </c:pt>
                      <c:pt idx="11311">
                        <c:v>#N/A</c:v>
                      </c:pt>
                      <c:pt idx="11312">
                        <c:v>#N/A</c:v>
                      </c:pt>
                      <c:pt idx="11313">
                        <c:v>#N/A</c:v>
                      </c:pt>
                      <c:pt idx="11314">
                        <c:v>#N/A</c:v>
                      </c:pt>
                      <c:pt idx="11315">
                        <c:v>#N/A</c:v>
                      </c:pt>
                      <c:pt idx="11316">
                        <c:v>#N/A</c:v>
                      </c:pt>
                      <c:pt idx="11317">
                        <c:v>#N/A</c:v>
                      </c:pt>
                      <c:pt idx="11318">
                        <c:v>#N/A</c:v>
                      </c:pt>
                      <c:pt idx="11319">
                        <c:v>#N/A</c:v>
                      </c:pt>
                      <c:pt idx="11320">
                        <c:v>#N/A</c:v>
                      </c:pt>
                      <c:pt idx="11321">
                        <c:v>#N/A</c:v>
                      </c:pt>
                      <c:pt idx="11322">
                        <c:v>#N/A</c:v>
                      </c:pt>
                      <c:pt idx="11323">
                        <c:v>#N/A</c:v>
                      </c:pt>
                      <c:pt idx="11324">
                        <c:v>#N/A</c:v>
                      </c:pt>
                      <c:pt idx="11325">
                        <c:v>#N/A</c:v>
                      </c:pt>
                      <c:pt idx="11326">
                        <c:v>#N/A</c:v>
                      </c:pt>
                      <c:pt idx="11327">
                        <c:v>#N/A</c:v>
                      </c:pt>
                      <c:pt idx="11328">
                        <c:v>#N/A</c:v>
                      </c:pt>
                      <c:pt idx="11329">
                        <c:v>#N/A</c:v>
                      </c:pt>
                      <c:pt idx="11330">
                        <c:v>#N/A</c:v>
                      </c:pt>
                      <c:pt idx="11331">
                        <c:v>#N/A</c:v>
                      </c:pt>
                      <c:pt idx="11332">
                        <c:v>#N/A</c:v>
                      </c:pt>
                      <c:pt idx="11333">
                        <c:v>#N/A</c:v>
                      </c:pt>
                      <c:pt idx="11334">
                        <c:v>#N/A</c:v>
                      </c:pt>
                      <c:pt idx="11335">
                        <c:v>#N/A</c:v>
                      </c:pt>
                      <c:pt idx="11336">
                        <c:v>#N/A</c:v>
                      </c:pt>
                      <c:pt idx="11337">
                        <c:v>#N/A</c:v>
                      </c:pt>
                      <c:pt idx="11338">
                        <c:v>#N/A</c:v>
                      </c:pt>
                      <c:pt idx="11339">
                        <c:v>#N/A</c:v>
                      </c:pt>
                      <c:pt idx="11340">
                        <c:v>#N/A</c:v>
                      </c:pt>
                      <c:pt idx="11341">
                        <c:v>#N/A</c:v>
                      </c:pt>
                      <c:pt idx="11342">
                        <c:v>#N/A</c:v>
                      </c:pt>
                      <c:pt idx="11343">
                        <c:v>#N/A</c:v>
                      </c:pt>
                      <c:pt idx="11344">
                        <c:v>#N/A</c:v>
                      </c:pt>
                      <c:pt idx="11345">
                        <c:v>#N/A</c:v>
                      </c:pt>
                      <c:pt idx="11346">
                        <c:v>#N/A</c:v>
                      </c:pt>
                      <c:pt idx="11347">
                        <c:v>#N/A</c:v>
                      </c:pt>
                      <c:pt idx="11348">
                        <c:v>#N/A</c:v>
                      </c:pt>
                      <c:pt idx="11349">
                        <c:v>#N/A</c:v>
                      </c:pt>
                      <c:pt idx="11350">
                        <c:v>#N/A</c:v>
                      </c:pt>
                      <c:pt idx="11351">
                        <c:v>#N/A</c:v>
                      </c:pt>
                      <c:pt idx="11352">
                        <c:v>#N/A</c:v>
                      </c:pt>
                      <c:pt idx="11353">
                        <c:v>#N/A</c:v>
                      </c:pt>
                      <c:pt idx="11354">
                        <c:v>#N/A</c:v>
                      </c:pt>
                      <c:pt idx="11355">
                        <c:v>#N/A</c:v>
                      </c:pt>
                      <c:pt idx="11356">
                        <c:v>#N/A</c:v>
                      </c:pt>
                      <c:pt idx="11357">
                        <c:v>#N/A</c:v>
                      </c:pt>
                      <c:pt idx="11358">
                        <c:v>#N/A</c:v>
                      </c:pt>
                      <c:pt idx="11359">
                        <c:v>#N/A</c:v>
                      </c:pt>
                      <c:pt idx="11360">
                        <c:v>#N/A</c:v>
                      </c:pt>
                      <c:pt idx="11361">
                        <c:v>#N/A</c:v>
                      </c:pt>
                      <c:pt idx="11362">
                        <c:v>#N/A</c:v>
                      </c:pt>
                      <c:pt idx="11363">
                        <c:v>#N/A</c:v>
                      </c:pt>
                      <c:pt idx="11364">
                        <c:v>#N/A</c:v>
                      </c:pt>
                      <c:pt idx="11365">
                        <c:v>#N/A</c:v>
                      </c:pt>
                      <c:pt idx="11366">
                        <c:v>#N/A</c:v>
                      </c:pt>
                      <c:pt idx="11367">
                        <c:v>#N/A</c:v>
                      </c:pt>
                      <c:pt idx="11368">
                        <c:v>#N/A</c:v>
                      </c:pt>
                      <c:pt idx="11369">
                        <c:v>#N/A</c:v>
                      </c:pt>
                      <c:pt idx="11370">
                        <c:v>#N/A</c:v>
                      </c:pt>
                      <c:pt idx="11371">
                        <c:v>#N/A</c:v>
                      </c:pt>
                      <c:pt idx="11372">
                        <c:v>#N/A</c:v>
                      </c:pt>
                      <c:pt idx="11373">
                        <c:v>#N/A</c:v>
                      </c:pt>
                      <c:pt idx="11374">
                        <c:v>#N/A</c:v>
                      </c:pt>
                      <c:pt idx="11375">
                        <c:v>#N/A</c:v>
                      </c:pt>
                      <c:pt idx="11376">
                        <c:v>#N/A</c:v>
                      </c:pt>
                      <c:pt idx="11377">
                        <c:v>#N/A</c:v>
                      </c:pt>
                      <c:pt idx="11378">
                        <c:v>#N/A</c:v>
                      </c:pt>
                      <c:pt idx="11379">
                        <c:v>#N/A</c:v>
                      </c:pt>
                      <c:pt idx="11380">
                        <c:v>#N/A</c:v>
                      </c:pt>
                      <c:pt idx="11381">
                        <c:v>#N/A</c:v>
                      </c:pt>
                      <c:pt idx="11382">
                        <c:v>#N/A</c:v>
                      </c:pt>
                      <c:pt idx="11383">
                        <c:v>#N/A</c:v>
                      </c:pt>
                      <c:pt idx="11384">
                        <c:v>#N/A</c:v>
                      </c:pt>
                      <c:pt idx="11385">
                        <c:v>#N/A</c:v>
                      </c:pt>
                      <c:pt idx="11386">
                        <c:v>#N/A</c:v>
                      </c:pt>
                      <c:pt idx="11387">
                        <c:v>#N/A</c:v>
                      </c:pt>
                      <c:pt idx="11388">
                        <c:v>#N/A</c:v>
                      </c:pt>
                      <c:pt idx="11389">
                        <c:v>#N/A</c:v>
                      </c:pt>
                      <c:pt idx="11390">
                        <c:v>#N/A</c:v>
                      </c:pt>
                      <c:pt idx="11391">
                        <c:v>#N/A</c:v>
                      </c:pt>
                      <c:pt idx="11392">
                        <c:v>#N/A</c:v>
                      </c:pt>
                      <c:pt idx="11393">
                        <c:v>#N/A</c:v>
                      </c:pt>
                      <c:pt idx="11394">
                        <c:v>#N/A</c:v>
                      </c:pt>
                      <c:pt idx="11395">
                        <c:v>#N/A</c:v>
                      </c:pt>
                      <c:pt idx="11396">
                        <c:v>#N/A</c:v>
                      </c:pt>
                      <c:pt idx="11397">
                        <c:v>#N/A</c:v>
                      </c:pt>
                      <c:pt idx="11398">
                        <c:v>#N/A</c:v>
                      </c:pt>
                      <c:pt idx="11399">
                        <c:v>#N/A</c:v>
                      </c:pt>
                      <c:pt idx="11400">
                        <c:v>#N/A</c:v>
                      </c:pt>
                      <c:pt idx="11401">
                        <c:v>#N/A</c:v>
                      </c:pt>
                      <c:pt idx="11402">
                        <c:v>#N/A</c:v>
                      </c:pt>
                      <c:pt idx="11403">
                        <c:v>#N/A</c:v>
                      </c:pt>
                      <c:pt idx="11404">
                        <c:v>#N/A</c:v>
                      </c:pt>
                      <c:pt idx="11405">
                        <c:v>#N/A</c:v>
                      </c:pt>
                      <c:pt idx="11406">
                        <c:v>#N/A</c:v>
                      </c:pt>
                      <c:pt idx="11407">
                        <c:v>#N/A</c:v>
                      </c:pt>
                      <c:pt idx="11408">
                        <c:v>#N/A</c:v>
                      </c:pt>
                      <c:pt idx="11409">
                        <c:v>#N/A</c:v>
                      </c:pt>
                      <c:pt idx="11410">
                        <c:v>#N/A</c:v>
                      </c:pt>
                      <c:pt idx="11411">
                        <c:v>#N/A</c:v>
                      </c:pt>
                      <c:pt idx="11412">
                        <c:v>#N/A</c:v>
                      </c:pt>
                      <c:pt idx="11413">
                        <c:v>#N/A</c:v>
                      </c:pt>
                      <c:pt idx="11414">
                        <c:v>#N/A</c:v>
                      </c:pt>
                      <c:pt idx="11415">
                        <c:v>#N/A</c:v>
                      </c:pt>
                      <c:pt idx="11416">
                        <c:v>#N/A</c:v>
                      </c:pt>
                      <c:pt idx="11417">
                        <c:v>#N/A</c:v>
                      </c:pt>
                      <c:pt idx="11418">
                        <c:v>#N/A</c:v>
                      </c:pt>
                      <c:pt idx="11419">
                        <c:v>#N/A</c:v>
                      </c:pt>
                      <c:pt idx="11420">
                        <c:v>#N/A</c:v>
                      </c:pt>
                      <c:pt idx="11421">
                        <c:v>#N/A</c:v>
                      </c:pt>
                      <c:pt idx="11422">
                        <c:v>#N/A</c:v>
                      </c:pt>
                      <c:pt idx="11423">
                        <c:v>#N/A</c:v>
                      </c:pt>
                      <c:pt idx="11424">
                        <c:v>#N/A</c:v>
                      </c:pt>
                      <c:pt idx="11425">
                        <c:v>#N/A</c:v>
                      </c:pt>
                      <c:pt idx="11426">
                        <c:v>#N/A</c:v>
                      </c:pt>
                      <c:pt idx="11427">
                        <c:v>#N/A</c:v>
                      </c:pt>
                      <c:pt idx="11428">
                        <c:v>#N/A</c:v>
                      </c:pt>
                      <c:pt idx="11429">
                        <c:v>#N/A</c:v>
                      </c:pt>
                      <c:pt idx="11430">
                        <c:v>#N/A</c:v>
                      </c:pt>
                      <c:pt idx="11431">
                        <c:v>#N/A</c:v>
                      </c:pt>
                      <c:pt idx="11432">
                        <c:v>#N/A</c:v>
                      </c:pt>
                      <c:pt idx="11433">
                        <c:v>#N/A</c:v>
                      </c:pt>
                      <c:pt idx="11434">
                        <c:v>#N/A</c:v>
                      </c:pt>
                      <c:pt idx="11435">
                        <c:v>#N/A</c:v>
                      </c:pt>
                      <c:pt idx="11436">
                        <c:v>#N/A</c:v>
                      </c:pt>
                      <c:pt idx="11437">
                        <c:v>#N/A</c:v>
                      </c:pt>
                      <c:pt idx="11438">
                        <c:v>#N/A</c:v>
                      </c:pt>
                      <c:pt idx="11439">
                        <c:v>#N/A</c:v>
                      </c:pt>
                      <c:pt idx="11440">
                        <c:v>#N/A</c:v>
                      </c:pt>
                      <c:pt idx="11441">
                        <c:v>#N/A</c:v>
                      </c:pt>
                      <c:pt idx="11442">
                        <c:v>#N/A</c:v>
                      </c:pt>
                      <c:pt idx="11443">
                        <c:v>#N/A</c:v>
                      </c:pt>
                      <c:pt idx="11444">
                        <c:v>#N/A</c:v>
                      </c:pt>
                      <c:pt idx="11445">
                        <c:v>#N/A</c:v>
                      </c:pt>
                      <c:pt idx="11446">
                        <c:v>#N/A</c:v>
                      </c:pt>
                      <c:pt idx="11447">
                        <c:v>#N/A</c:v>
                      </c:pt>
                      <c:pt idx="11448">
                        <c:v>#N/A</c:v>
                      </c:pt>
                      <c:pt idx="11449">
                        <c:v>#N/A</c:v>
                      </c:pt>
                      <c:pt idx="11450">
                        <c:v>#N/A</c:v>
                      </c:pt>
                      <c:pt idx="11451">
                        <c:v>#N/A</c:v>
                      </c:pt>
                      <c:pt idx="11452">
                        <c:v>#N/A</c:v>
                      </c:pt>
                      <c:pt idx="11453">
                        <c:v>#N/A</c:v>
                      </c:pt>
                      <c:pt idx="11454">
                        <c:v>#N/A</c:v>
                      </c:pt>
                      <c:pt idx="11455">
                        <c:v>#N/A</c:v>
                      </c:pt>
                      <c:pt idx="11456">
                        <c:v>#N/A</c:v>
                      </c:pt>
                      <c:pt idx="11457">
                        <c:v>#N/A</c:v>
                      </c:pt>
                      <c:pt idx="11458">
                        <c:v>#N/A</c:v>
                      </c:pt>
                      <c:pt idx="11459">
                        <c:v>#N/A</c:v>
                      </c:pt>
                      <c:pt idx="11460">
                        <c:v>#N/A</c:v>
                      </c:pt>
                      <c:pt idx="11461">
                        <c:v>#N/A</c:v>
                      </c:pt>
                      <c:pt idx="11462">
                        <c:v>#N/A</c:v>
                      </c:pt>
                      <c:pt idx="11463">
                        <c:v>#N/A</c:v>
                      </c:pt>
                      <c:pt idx="11464">
                        <c:v>#N/A</c:v>
                      </c:pt>
                      <c:pt idx="11465">
                        <c:v>#N/A</c:v>
                      </c:pt>
                      <c:pt idx="11466">
                        <c:v>#N/A</c:v>
                      </c:pt>
                      <c:pt idx="11467">
                        <c:v>#N/A</c:v>
                      </c:pt>
                      <c:pt idx="11468">
                        <c:v>#N/A</c:v>
                      </c:pt>
                      <c:pt idx="11469">
                        <c:v>#N/A</c:v>
                      </c:pt>
                      <c:pt idx="11470">
                        <c:v>#N/A</c:v>
                      </c:pt>
                      <c:pt idx="11471">
                        <c:v>#N/A</c:v>
                      </c:pt>
                      <c:pt idx="11472">
                        <c:v>#N/A</c:v>
                      </c:pt>
                      <c:pt idx="11473">
                        <c:v>#N/A</c:v>
                      </c:pt>
                      <c:pt idx="11474">
                        <c:v>#N/A</c:v>
                      </c:pt>
                      <c:pt idx="11475">
                        <c:v>#N/A</c:v>
                      </c:pt>
                      <c:pt idx="11476">
                        <c:v>#N/A</c:v>
                      </c:pt>
                      <c:pt idx="11477">
                        <c:v>#N/A</c:v>
                      </c:pt>
                      <c:pt idx="11478">
                        <c:v>#N/A</c:v>
                      </c:pt>
                      <c:pt idx="11479">
                        <c:v>#N/A</c:v>
                      </c:pt>
                      <c:pt idx="11480">
                        <c:v>#N/A</c:v>
                      </c:pt>
                      <c:pt idx="11481">
                        <c:v>#N/A</c:v>
                      </c:pt>
                      <c:pt idx="11482">
                        <c:v>#N/A</c:v>
                      </c:pt>
                      <c:pt idx="11483">
                        <c:v>#N/A</c:v>
                      </c:pt>
                      <c:pt idx="11484">
                        <c:v>#N/A</c:v>
                      </c:pt>
                      <c:pt idx="11485">
                        <c:v>#N/A</c:v>
                      </c:pt>
                      <c:pt idx="11486">
                        <c:v>#N/A</c:v>
                      </c:pt>
                      <c:pt idx="11487">
                        <c:v>#N/A</c:v>
                      </c:pt>
                      <c:pt idx="11488">
                        <c:v>#N/A</c:v>
                      </c:pt>
                      <c:pt idx="11489">
                        <c:v>#N/A</c:v>
                      </c:pt>
                      <c:pt idx="11490">
                        <c:v>#N/A</c:v>
                      </c:pt>
                      <c:pt idx="11491">
                        <c:v>#N/A</c:v>
                      </c:pt>
                      <c:pt idx="11492">
                        <c:v>#N/A</c:v>
                      </c:pt>
                      <c:pt idx="11493">
                        <c:v>#N/A</c:v>
                      </c:pt>
                      <c:pt idx="11494">
                        <c:v>#N/A</c:v>
                      </c:pt>
                      <c:pt idx="11495">
                        <c:v>#N/A</c:v>
                      </c:pt>
                      <c:pt idx="11496">
                        <c:v>#N/A</c:v>
                      </c:pt>
                      <c:pt idx="11497">
                        <c:v>#N/A</c:v>
                      </c:pt>
                      <c:pt idx="11498">
                        <c:v>#N/A</c:v>
                      </c:pt>
                      <c:pt idx="11499">
                        <c:v>#N/A</c:v>
                      </c:pt>
                      <c:pt idx="11500">
                        <c:v>#N/A</c:v>
                      </c:pt>
                      <c:pt idx="11501">
                        <c:v>#N/A</c:v>
                      </c:pt>
                      <c:pt idx="11502">
                        <c:v>#N/A</c:v>
                      </c:pt>
                      <c:pt idx="11503">
                        <c:v>#N/A</c:v>
                      </c:pt>
                      <c:pt idx="11504">
                        <c:v>#N/A</c:v>
                      </c:pt>
                      <c:pt idx="11505">
                        <c:v>#N/A</c:v>
                      </c:pt>
                      <c:pt idx="11506">
                        <c:v>#N/A</c:v>
                      </c:pt>
                      <c:pt idx="11507">
                        <c:v>#N/A</c:v>
                      </c:pt>
                      <c:pt idx="11508">
                        <c:v>#N/A</c:v>
                      </c:pt>
                      <c:pt idx="11509">
                        <c:v>#N/A</c:v>
                      </c:pt>
                      <c:pt idx="11510">
                        <c:v>#N/A</c:v>
                      </c:pt>
                      <c:pt idx="11511">
                        <c:v>#N/A</c:v>
                      </c:pt>
                      <c:pt idx="11512">
                        <c:v>#N/A</c:v>
                      </c:pt>
                      <c:pt idx="11513">
                        <c:v>#N/A</c:v>
                      </c:pt>
                      <c:pt idx="11514">
                        <c:v>#N/A</c:v>
                      </c:pt>
                      <c:pt idx="11515">
                        <c:v>#N/A</c:v>
                      </c:pt>
                      <c:pt idx="11516">
                        <c:v>#N/A</c:v>
                      </c:pt>
                      <c:pt idx="11517">
                        <c:v>#N/A</c:v>
                      </c:pt>
                      <c:pt idx="11518">
                        <c:v>#N/A</c:v>
                      </c:pt>
                      <c:pt idx="11519">
                        <c:v>#N/A</c:v>
                      </c:pt>
                      <c:pt idx="11520">
                        <c:v>#N/A</c:v>
                      </c:pt>
                      <c:pt idx="11521">
                        <c:v>#N/A</c:v>
                      </c:pt>
                      <c:pt idx="11522">
                        <c:v>#N/A</c:v>
                      </c:pt>
                      <c:pt idx="11523">
                        <c:v>#N/A</c:v>
                      </c:pt>
                      <c:pt idx="11524">
                        <c:v>#N/A</c:v>
                      </c:pt>
                      <c:pt idx="11525">
                        <c:v>#N/A</c:v>
                      </c:pt>
                      <c:pt idx="11526">
                        <c:v>#N/A</c:v>
                      </c:pt>
                      <c:pt idx="11527">
                        <c:v>#N/A</c:v>
                      </c:pt>
                      <c:pt idx="11528">
                        <c:v>#N/A</c:v>
                      </c:pt>
                      <c:pt idx="11529">
                        <c:v>#N/A</c:v>
                      </c:pt>
                      <c:pt idx="11530">
                        <c:v>#N/A</c:v>
                      </c:pt>
                      <c:pt idx="11531">
                        <c:v>#N/A</c:v>
                      </c:pt>
                      <c:pt idx="11532">
                        <c:v>#N/A</c:v>
                      </c:pt>
                      <c:pt idx="11533">
                        <c:v>#N/A</c:v>
                      </c:pt>
                      <c:pt idx="11534">
                        <c:v>#N/A</c:v>
                      </c:pt>
                      <c:pt idx="11535">
                        <c:v>#N/A</c:v>
                      </c:pt>
                      <c:pt idx="11536">
                        <c:v>#N/A</c:v>
                      </c:pt>
                      <c:pt idx="11537">
                        <c:v>#N/A</c:v>
                      </c:pt>
                      <c:pt idx="11538">
                        <c:v>#N/A</c:v>
                      </c:pt>
                      <c:pt idx="11539">
                        <c:v>#N/A</c:v>
                      </c:pt>
                      <c:pt idx="11540">
                        <c:v>#N/A</c:v>
                      </c:pt>
                      <c:pt idx="11541">
                        <c:v>#N/A</c:v>
                      </c:pt>
                      <c:pt idx="11542">
                        <c:v>#N/A</c:v>
                      </c:pt>
                      <c:pt idx="11543">
                        <c:v>#N/A</c:v>
                      </c:pt>
                      <c:pt idx="11544">
                        <c:v>#N/A</c:v>
                      </c:pt>
                      <c:pt idx="11545">
                        <c:v>#N/A</c:v>
                      </c:pt>
                      <c:pt idx="11546">
                        <c:v>#N/A</c:v>
                      </c:pt>
                      <c:pt idx="11547">
                        <c:v>#N/A</c:v>
                      </c:pt>
                      <c:pt idx="11548">
                        <c:v>#N/A</c:v>
                      </c:pt>
                      <c:pt idx="11549">
                        <c:v>#N/A</c:v>
                      </c:pt>
                      <c:pt idx="11550">
                        <c:v>#N/A</c:v>
                      </c:pt>
                      <c:pt idx="11551">
                        <c:v>#N/A</c:v>
                      </c:pt>
                      <c:pt idx="11552">
                        <c:v>#N/A</c:v>
                      </c:pt>
                      <c:pt idx="11553">
                        <c:v>#N/A</c:v>
                      </c:pt>
                      <c:pt idx="11554">
                        <c:v>#N/A</c:v>
                      </c:pt>
                      <c:pt idx="11555">
                        <c:v>#N/A</c:v>
                      </c:pt>
                      <c:pt idx="11556">
                        <c:v>#N/A</c:v>
                      </c:pt>
                      <c:pt idx="11557">
                        <c:v>#N/A</c:v>
                      </c:pt>
                      <c:pt idx="11558">
                        <c:v>#N/A</c:v>
                      </c:pt>
                      <c:pt idx="11559">
                        <c:v>#N/A</c:v>
                      </c:pt>
                      <c:pt idx="11560">
                        <c:v>#N/A</c:v>
                      </c:pt>
                      <c:pt idx="11561">
                        <c:v>#N/A</c:v>
                      </c:pt>
                      <c:pt idx="11562">
                        <c:v>#N/A</c:v>
                      </c:pt>
                      <c:pt idx="11563">
                        <c:v>#N/A</c:v>
                      </c:pt>
                      <c:pt idx="11564">
                        <c:v>#N/A</c:v>
                      </c:pt>
                      <c:pt idx="11565">
                        <c:v>#N/A</c:v>
                      </c:pt>
                      <c:pt idx="11566">
                        <c:v>#N/A</c:v>
                      </c:pt>
                      <c:pt idx="11567">
                        <c:v>#N/A</c:v>
                      </c:pt>
                      <c:pt idx="11568">
                        <c:v>#N/A</c:v>
                      </c:pt>
                      <c:pt idx="11569">
                        <c:v>#N/A</c:v>
                      </c:pt>
                      <c:pt idx="11570">
                        <c:v>#N/A</c:v>
                      </c:pt>
                      <c:pt idx="11571">
                        <c:v>#N/A</c:v>
                      </c:pt>
                      <c:pt idx="11572">
                        <c:v>#N/A</c:v>
                      </c:pt>
                      <c:pt idx="11573">
                        <c:v>#N/A</c:v>
                      </c:pt>
                      <c:pt idx="11574">
                        <c:v>#N/A</c:v>
                      </c:pt>
                      <c:pt idx="11575">
                        <c:v>#N/A</c:v>
                      </c:pt>
                      <c:pt idx="11576">
                        <c:v>#N/A</c:v>
                      </c:pt>
                      <c:pt idx="11577">
                        <c:v>#N/A</c:v>
                      </c:pt>
                      <c:pt idx="11578">
                        <c:v>#N/A</c:v>
                      </c:pt>
                      <c:pt idx="11579">
                        <c:v>#N/A</c:v>
                      </c:pt>
                      <c:pt idx="11580">
                        <c:v>#N/A</c:v>
                      </c:pt>
                      <c:pt idx="11581">
                        <c:v>#N/A</c:v>
                      </c:pt>
                      <c:pt idx="11582">
                        <c:v>#N/A</c:v>
                      </c:pt>
                      <c:pt idx="11583">
                        <c:v>#N/A</c:v>
                      </c:pt>
                      <c:pt idx="11584">
                        <c:v>#N/A</c:v>
                      </c:pt>
                      <c:pt idx="11585">
                        <c:v>#N/A</c:v>
                      </c:pt>
                      <c:pt idx="11586">
                        <c:v>#N/A</c:v>
                      </c:pt>
                      <c:pt idx="11587">
                        <c:v>#N/A</c:v>
                      </c:pt>
                      <c:pt idx="11588">
                        <c:v>#N/A</c:v>
                      </c:pt>
                      <c:pt idx="11589">
                        <c:v>#N/A</c:v>
                      </c:pt>
                      <c:pt idx="11590">
                        <c:v>#N/A</c:v>
                      </c:pt>
                      <c:pt idx="11591">
                        <c:v>#N/A</c:v>
                      </c:pt>
                      <c:pt idx="11592">
                        <c:v>#N/A</c:v>
                      </c:pt>
                      <c:pt idx="11593">
                        <c:v>#N/A</c:v>
                      </c:pt>
                      <c:pt idx="11594">
                        <c:v>#N/A</c:v>
                      </c:pt>
                      <c:pt idx="11595">
                        <c:v>#N/A</c:v>
                      </c:pt>
                      <c:pt idx="11596">
                        <c:v>#N/A</c:v>
                      </c:pt>
                      <c:pt idx="11597">
                        <c:v>#N/A</c:v>
                      </c:pt>
                      <c:pt idx="11598">
                        <c:v>#N/A</c:v>
                      </c:pt>
                      <c:pt idx="11599">
                        <c:v>#N/A</c:v>
                      </c:pt>
                      <c:pt idx="11600">
                        <c:v>#N/A</c:v>
                      </c:pt>
                      <c:pt idx="11601">
                        <c:v>#N/A</c:v>
                      </c:pt>
                      <c:pt idx="11602">
                        <c:v>#N/A</c:v>
                      </c:pt>
                      <c:pt idx="11603">
                        <c:v>#N/A</c:v>
                      </c:pt>
                      <c:pt idx="11604">
                        <c:v>#N/A</c:v>
                      </c:pt>
                      <c:pt idx="11605">
                        <c:v>#N/A</c:v>
                      </c:pt>
                      <c:pt idx="11606">
                        <c:v>#N/A</c:v>
                      </c:pt>
                      <c:pt idx="11607">
                        <c:v>#N/A</c:v>
                      </c:pt>
                      <c:pt idx="11608">
                        <c:v>#N/A</c:v>
                      </c:pt>
                      <c:pt idx="11609">
                        <c:v>#N/A</c:v>
                      </c:pt>
                      <c:pt idx="11610">
                        <c:v>#N/A</c:v>
                      </c:pt>
                      <c:pt idx="11611">
                        <c:v>#N/A</c:v>
                      </c:pt>
                      <c:pt idx="11612">
                        <c:v>#N/A</c:v>
                      </c:pt>
                      <c:pt idx="11613">
                        <c:v>#N/A</c:v>
                      </c:pt>
                      <c:pt idx="11614">
                        <c:v>#N/A</c:v>
                      </c:pt>
                      <c:pt idx="11615">
                        <c:v>#N/A</c:v>
                      </c:pt>
                      <c:pt idx="11616">
                        <c:v>#N/A</c:v>
                      </c:pt>
                      <c:pt idx="11617">
                        <c:v>#N/A</c:v>
                      </c:pt>
                      <c:pt idx="11618">
                        <c:v>#N/A</c:v>
                      </c:pt>
                      <c:pt idx="11619">
                        <c:v>#N/A</c:v>
                      </c:pt>
                      <c:pt idx="11620">
                        <c:v>#N/A</c:v>
                      </c:pt>
                      <c:pt idx="11621">
                        <c:v>#N/A</c:v>
                      </c:pt>
                      <c:pt idx="11622">
                        <c:v>#N/A</c:v>
                      </c:pt>
                      <c:pt idx="11623">
                        <c:v>#N/A</c:v>
                      </c:pt>
                      <c:pt idx="11624">
                        <c:v>#N/A</c:v>
                      </c:pt>
                      <c:pt idx="11625">
                        <c:v>#N/A</c:v>
                      </c:pt>
                      <c:pt idx="11626">
                        <c:v>#N/A</c:v>
                      </c:pt>
                      <c:pt idx="11627">
                        <c:v>#N/A</c:v>
                      </c:pt>
                      <c:pt idx="11628">
                        <c:v>#N/A</c:v>
                      </c:pt>
                      <c:pt idx="11629">
                        <c:v>#N/A</c:v>
                      </c:pt>
                      <c:pt idx="11630">
                        <c:v>#N/A</c:v>
                      </c:pt>
                      <c:pt idx="11631">
                        <c:v>#N/A</c:v>
                      </c:pt>
                      <c:pt idx="11632">
                        <c:v>#N/A</c:v>
                      </c:pt>
                      <c:pt idx="11633">
                        <c:v>#N/A</c:v>
                      </c:pt>
                      <c:pt idx="11634">
                        <c:v>#N/A</c:v>
                      </c:pt>
                      <c:pt idx="11635">
                        <c:v>#N/A</c:v>
                      </c:pt>
                      <c:pt idx="11636">
                        <c:v>#N/A</c:v>
                      </c:pt>
                      <c:pt idx="11637">
                        <c:v>#N/A</c:v>
                      </c:pt>
                      <c:pt idx="11638">
                        <c:v>#N/A</c:v>
                      </c:pt>
                      <c:pt idx="11639">
                        <c:v>#N/A</c:v>
                      </c:pt>
                      <c:pt idx="11640">
                        <c:v>#N/A</c:v>
                      </c:pt>
                      <c:pt idx="11641">
                        <c:v>#N/A</c:v>
                      </c:pt>
                      <c:pt idx="11642">
                        <c:v>2.122547</c:v>
                      </c:pt>
                      <c:pt idx="11643">
                        <c:v>2.2888440000000001</c:v>
                      </c:pt>
                      <c:pt idx="11644">
                        <c:v>2.3769900000000002</c:v>
                      </c:pt>
                      <c:pt idx="11645">
                        <c:v>2.4872589999999999</c:v>
                      </c:pt>
                      <c:pt idx="11646">
                        <c:v>2.459714</c:v>
                      </c:pt>
                      <c:pt idx="11647">
                        <c:v>2.4968789999999998</c:v>
                      </c:pt>
                      <c:pt idx="11648">
                        <c:v>2.498567</c:v>
                      </c:pt>
                      <c:pt idx="11649">
                        <c:v>2.5068549999999998</c:v>
                      </c:pt>
                      <c:pt idx="11650">
                        <c:v>2.730048</c:v>
                      </c:pt>
                      <c:pt idx="11651">
                        <c:v>2.5470769999999998</c:v>
                      </c:pt>
                      <c:pt idx="11652">
                        <c:v>2.5661649999999998</c:v>
                      </c:pt>
                      <c:pt idx="11653">
                        <c:v>2.3849100000000001</c:v>
                      </c:pt>
                      <c:pt idx="11654">
                        <c:v>2.3420730000000001</c:v>
                      </c:pt>
                      <c:pt idx="11655">
                        <c:v>2.2606280000000001</c:v>
                      </c:pt>
                      <c:pt idx="11656">
                        <c:v>2.1215639999999998</c:v>
                      </c:pt>
                      <c:pt idx="11657">
                        <c:v>#N/A</c:v>
                      </c:pt>
                      <c:pt idx="11658">
                        <c:v>#N/A</c:v>
                      </c:pt>
                      <c:pt idx="11659">
                        <c:v>#N/A</c:v>
                      </c:pt>
                      <c:pt idx="11660">
                        <c:v>#N/A</c:v>
                      </c:pt>
                      <c:pt idx="11661">
                        <c:v>#N/A</c:v>
                      </c:pt>
                      <c:pt idx="11662">
                        <c:v>2.1866780000000001</c:v>
                      </c:pt>
                      <c:pt idx="11663">
                        <c:v>2.207163</c:v>
                      </c:pt>
                      <c:pt idx="11664">
                        <c:v>2.2109260000000002</c:v>
                      </c:pt>
                      <c:pt idx="11665">
                        <c:v>2.2067749999999999</c:v>
                      </c:pt>
                      <c:pt idx="11666">
                        <c:v>2.1778559999999998</c:v>
                      </c:pt>
                      <c:pt idx="11667">
                        <c:v>2.150874</c:v>
                      </c:pt>
                      <c:pt idx="11668">
                        <c:v>2.1094900000000001</c:v>
                      </c:pt>
                      <c:pt idx="11669">
                        <c:v>#N/A</c:v>
                      </c:pt>
                      <c:pt idx="11670">
                        <c:v>#N/A</c:v>
                      </c:pt>
                      <c:pt idx="11671">
                        <c:v>#N/A</c:v>
                      </c:pt>
                      <c:pt idx="11672">
                        <c:v>#N/A</c:v>
                      </c:pt>
                      <c:pt idx="11673">
                        <c:v>#N/A</c:v>
                      </c:pt>
                      <c:pt idx="11674">
                        <c:v>#N/A</c:v>
                      </c:pt>
                      <c:pt idx="11675">
                        <c:v>#N/A</c:v>
                      </c:pt>
                      <c:pt idx="11676">
                        <c:v>#N/A</c:v>
                      </c:pt>
                      <c:pt idx="11677">
                        <c:v>#N/A</c:v>
                      </c:pt>
                      <c:pt idx="11678">
                        <c:v>#N/A</c:v>
                      </c:pt>
                      <c:pt idx="11679">
                        <c:v>#N/A</c:v>
                      </c:pt>
                      <c:pt idx="11680">
                        <c:v>#N/A</c:v>
                      </c:pt>
                      <c:pt idx="11681">
                        <c:v>#N/A</c:v>
                      </c:pt>
                      <c:pt idx="11682">
                        <c:v>#N/A</c:v>
                      </c:pt>
                      <c:pt idx="11683">
                        <c:v>#N/A</c:v>
                      </c:pt>
                      <c:pt idx="11684">
                        <c:v>#N/A</c:v>
                      </c:pt>
                      <c:pt idx="11685">
                        <c:v>#N/A</c:v>
                      </c:pt>
                      <c:pt idx="11686">
                        <c:v>#N/A</c:v>
                      </c:pt>
                      <c:pt idx="11687">
                        <c:v>#N/A</c:v>
                      </c:pt>
                      <c:pt idx="11688">
                        <c:v>#N/A</c:v>
                      </c:pt>
                      <c:pt idx="11689">
                        <c:v>#N/A</c:v>
                      </c:pt>
                      <c:pt idx="11690">
                        <c:v>#N/A</c:v>
                      </c:pt>
                      <c:pt idx="11691">
                        <c:v>#N/A</c:v>
                      </c:pt>
                      <c:pt idx="11692">
                        <c:v>#N/A</c:v>
                      </c:pt>
                      <c:pt idx="11693">
                        <c:v>#N/A</c:v>
                      </c:pt>
                      <c:pt idx="11694">
                        <c:v>#N/A</c:v>
                      </c:pt>
                      <c:pt idx="11695">
                        <c:v>#N/A</c:v>
                      </c:pt>
                      <c:pt idx="11696">
                        <c:v>#N/A</c:v>
                      </c:pt>
                      <c:pt idx="11697">
                        <c:v>#N/A</c:v>
                      </c:pt>
                      <c:pt idx="11698">
                        <c:v>#N/A</c:v>
                      </c:pt>
                      <c:pt idx="11699">
                        <c:v>#N/A</c:v>
                      </c:pt>
                      <c:pt idx="11700">
                        <c:v>#N/A</c:v>
                      </c:pt>
                      <c:pt idx="11701">
                        <c:v>#N/A</c:v>
                      </c:pt>
                      <c:pt idx="11702">
                        <c:v>#N/A</c:v>
                      </c:pt>
                      <c:pt idx="11703">
                        <c:v>#N/A</c:v>
                      </c:pt>
                      <c:pt idx="11704">
                        <c:v>#N/A</c:v>
                      </c:pt>
                      <c:pt idx="11705">
                        <c:v>#N/A</c:v>
                      </c:pt>
                      <c:pt idx="11706">
                        <c:v>#N/A</c:v>
                      </c:pt>
                      <c:pt idx="11707">
                        <c:v>#N/A</c:v>
                      </c:pt>
                      <c:pt idx="11708">
                        <c:v>#N/A</c:v>
                      </c:pt>
                      <c:pt idx="11709">
                        <c:v>#N/A</c:v>
                      </c:pt>
                      <c:pt idx="11710">
                        <c:v>#N/A</c:v>
                      </c:pt>
                      <c:pt idx="11711">
                        <c:v>#N/A</c:v>
                      </c:pt>
                      <c:pt idx="11712">
                        <c:v>#N/A</c:v>
                      </c:pt>
                      <c:pt idx="11713">
                        <c:v>#N/A</c:v>
                      </c:pt>
                      <c:pt idx="11714">
                        <c:v>#N/A</c:v>
                      </c:pt>
                      <c:pt idx="11715">
                        <c:v>#N/A</c:v>
                      </c:pt>
                      <c:pt idx="11716">
                        <c:v>#N/A</c:v>
                      </c:pt>
                      <c:pt idx="11717">
                        <c:v>#N/A</c:v>
                      </c:pt>
                      <c:pt idx="11718">
                        <c:v>#N/A</c:v>
                      </c:pt>
                      <c:pt idx="11719">
                        <c:v>#N/A</c:v>
                      </c:pt>
                      <c:pt idx="11720">
                        <c:v>#N/A</c:v>
                      </c:pt>
                      <c:pt idx="11721">
                        <c:v>#N/A</c:v>
                      </c:pt>
                      <c:pt idx="11722">
                        <c:v>#N/A</c:v>
                      </c:pt>
                      <c:pt idx="11723">
                        <c:v>#N/A</c:v>
                      </c:pt>
                      <c:pt idx="11724">
                        <c:v>#N/A</c:v>
                      </c:pt>
                      <c:pt idx="11725">
                        <c:v>#N/A</c:v>
                      </c:pt>
                      <c:pt idx="11726">
                        <c:v>#N/A</c:v>
                      </c:pt>
                      <c:pt idx="11727">
                        <c:v>#N/A</c:v>
                      </c:pt>
                      <c:pt idx="11728">
                        <c:v>#N/A</c:v>
                      </c:pt>
                      <c:pt idx="11729">
                        <c:v>#N/A</c:v>
                      </c:pt>
                      <c:pt idx="11730">
                        <c:v>#N/A</c:v>
                      </c:pt>
                      <c:pt idx="11731">
                        <c:v>#N/A</c:v>
                      </c:pt>
                      <c:pt idx="11732">
                        <c:v>#N/A</c:v>
                      </c:pt>
                      <c:pt idx="11733">
                        <c:v>#N/A</c:v>
                      </c:pt>
                      <c:pt idx="11734">
                        <c:v>#N/A</c:v>
                      </c:pt>
                      <c:pt idx="11735">
                        <c:v>#N/A</c:v>
                      </c:pt>
                      <c:pt idx="11736">
                        <c:v>#N/A</c:v>
                      </c:pt>
                      <c:pt idx="11737">
                        <c:v>#N/A</c:v>
                      </c:pt>
                      <c:pt idx="11738">
                        <c:v>#N/A</c:v>
                      </c:pt>
                      <c:pt idx="11739">
                        <c:v>#N/A</c:v>
                      </c:pt>
                      <c:pt idx="11740">
                        <c:v>#N/A</c:v>
                      </c:pt>
                      <c:pt idx="11741">
                        <c:v>#N/A</c:v>
                      </c:pt>
                      <c:pt idx="11742">
                        <c:v>#N/A</c:v>
                      </c:pt>
                      <c:pt idx="11743">
                        <c:v>#N/A</c:v>
                      </c:pt>
                      <c:pt idx="11744">
                        <c:v>#N/A</c:v>
                      </c:pt>
                      <c:pt idx="11745">
                        <c:v>#N/A</c:v>
                      </c:pt>
                      <c:pt idx="11746">
                        <c:v>#N/A</c:v>
                      </c:pt>
                      <c:pt idx="11747">
                        <c:v>#N/A</c:v>
                      </c:pt>
                      <c:pt idx="11748">
                        <c:v>#N/A</c:v>
                      </c:pt>
                      <c:pt idx="11749">
                        <c:v>#N/A</c:v>
                      </c:pt>
                      <c:pt idx="11750">
                        <c:v>#N/A</c:v>
                      </c:pt>
                      <c:pt idx="11751">
                        <c:v>#N/A</c:v>
                      </c:pt>
                      <c:pt idx="11752">
                        <c:v>#N/A</c:v>
                      </c:pt>
                      <c:pt idx="11753">
                        <c:v>#N/A</c:v>
                      </c:pt>
                      <c:pt idx="11754">
                        <c:v>#N/A</c:v>
                      </c:pt>
                      <c:pt idx="11755">
                        <c:v>#N/A</c:v>
                      </c:pt>
                      <c:pt idx="11756">
                        <c:v>#N/A</c:v>
                      </c:pt>
                      <c:pt idx="11757">
                        <c:v>#N/A</c:v>
                      </c:pt>
                      <c:pt idx="11758">
                        <c:v>#N/A</c:v>
                      </c:pt>
                      <c:pt idx="11759">
                        <c:v>#N/A</c:v>
                      </c:pt>
                      <c:pt idx="11760">
                        <c:v>#N/A</c:v>
                      </c:pt>
                      <c:pt idx="11761">
                        <c:v>#N/A</c:v>
                      </c:pt>
                      <c:pt idx="11762">
                        <c:v>#N/A</c:v>
                      </c:pt>
                      <c:pt idx="11763">
                        <c:v>#N/A</c:v>
                      </c:pt>
                      <c:pt idx="11764">
                        <c:v>#N/A</c:v>
                      </c:pt>
                      <c:pt idx="11765">
                        <c:v>#N/A</c:v>
                      </c:pt>
                      <c:pt idx="11766">
                        <c:v>#N/A</c:v>
                      </c:pt>
                      <c:pt idx="11767">
                        <c:v>#N/A</c:v>
                      </c:pt>
                      <c:pt idx="11768">
                        <c:v>#N/A</c:v>
                      </c:pt>
                      <c:pt idx="11769">
                        <c:v>#N/A</c:v>
                      </c:pt>
                      <c:pt idx="11770">
                        <c:v>#N/A</c:v>
                      </c:pt>
                      <c:pt idx="11771">
                        <c:v>#N/A</c:v>
                      </c:pt>
                      <c:pt idx="11772">
                        <c:v>#N/A</c:v>
                      </c:pt>
                      <c:pt idx="11773">
                        <c:v>#N/A</c:v>
                      </c:pt>
                      <c:pt idx="11774">
                        <c:v>#N/A</c:v>
                      </c:pt>
                      <c:pt idx="11775">
                        <c:v>#N/A</c:v>
                      </c:pt>
                      <c:pt idx="11776">
                        <c:v>#N/A</c:v>
                      </c:pt>
                      <c:pt idx="11777">
                        <c:v>#N/A</c:v>
                      </c:pt>
                      <c:pt idx="11778">
                        <c:v>#N/A</c:v>
                      </c:pt>
                      <c:pt idx="11779">
                        <c:v>#N/A</c:v>
                      </c:pt>
                      <c:pt idx="11780">
                        <c:v>#N/A</c:v>
                      </c:pt>
                      <c:pt idx="11781">
                        <c:v>#N/A</c:v>
                      </c:pt>
                      <c:pt idx="11782">
                        <c:v>#N/A</c:v>
                      </c:pt>
                      <c:pt idx="11783">
                        <c:v>#N/A</c:v>
                      </c:pt>
                      <c:pt idx="11784">
                        <c:v>#N/A</c:v>
                      </c:pt>
                      <c:pt idx="11785">
                        <c:v>#N/A</c:v>
                      </c:pt>
                      <c:pt idx="11786">
                        <c:v>#N/A</c:v>
                      </c:pt>
                      <c:pt idx="11787">
                        <c:v>#N/A</c:v>
                      </c:pt>
                      <c:pt idx="11788">
                        <c:v>#N/A</c:v>
                      </c:pt>
                      <c:pt idx="11789">
                        <c:v>#N/A</c:v>
                      </c:pt>
                      <c:pt idx="11790">
                        <c:v>#N/A</c:v>
                      </c:pt>
                      <c:pt idx="11791">
                        <c:v>#N/A</c:v>
                      </c:pt>
                      <c:pt idx="11792">
                        <c:v>#N/A</c:v>
                      </c:pt>
                      <c:pt idx="11793">
                        <c:v>#N/A</c:v>
                      </c:pt>
                      <c:pt idx="11794">
                        <c:v>#N/A</c:v>
                      </c:pt>
                      <c:pt idx="11795">
                        <c:v>#N/A</c:v>
                      </c:pt>
                      <c:pt idx="11796">
                        <c:v>#N/A</c:v>
                      </c:pt>
                      <c:pt idx="11797">
                        <c:v>#N/A</c:v>
                      </c:pt>
                      <c:pt idx="11798">
                        <c:v>#N/A</c:v>
                      </c:pt>
                      <c:pt idx="11799">
                        <c:v>#N/A</c:v>
                      </c:pt>
                      <c:pt idx="11800">
                        <c:v>#N/A</c:v>
                      </c:pt>
                      <c:pt idx="11801">
                        <c:v>#N/A</c:v>
                      </c:pt>
                      <c:pt idx="11802">
                        <c:v>#N/A</c:v>
                      </c:pt>
                      <c:pt idx="11803">
                        <c:v>#N/A</c:v>
                      </c:pt>
                      <c:pt idx="11804">
                        <c:v>#N/A</c:v>
                      </c:pt>
                      <c:pt idx="11805">
                        <c:v>#N/A</c:v>
                      </c:pt>
                      <c:pt idx="11806">
                        <c:v>#N/A</c:v>
                      </c:pt>
                      <c:pt idx="11807">
                        <c:v>#N/A</c:v>
                      </c:pt>
                      <c:pt idx="11808">
                        <c:v>#N/A</c:v>
                      </c:pt>
                      <c:pt idx="11809">
                        <c:v>#N/A</c:v>
                      </c:pt>
                      <c:pt idx="11810">
                        <c:v>#N/A</c:v>
                      </c:pt>
                      <c:pt idx="11811">
                        <c:v>#N/A</c:v>
                      </c:pt>
                      <c:pt idx="11812">
                        <c:v>#N/A</c:v>
                      </c:pt>
                      <c:pt idx="11813">
                        <c:v>#N/A</c:v>
                      </c:pt>
                      <c:pt idx="11814">
                        <c:v>#N/A</c:v>
                      </c:pt>
                      <c:pt idx="11815">
                        <c:v>#N/A</c:v>
                      </c:pt>
                      <c:pt idx="11816">
                        <c:v>#N/A</c:v>
                      </c:pt>
                      <c:pt idx="11817">
                        <c:v>#N/A</c:v>
                      </c:pt>
                      <c:pt idx="11818">
                        <c:v>#N/A</c:v>
                      </c:pt>
                      <c:pt idx="11819">
                        <c:v>#N/A</c:v>
                      </c:pt>
                      <c:pt idx="11820">
                        <c:v>#N/A</c:v>
                      </c:pt>
                      <c:pt idx="11821">
                        <c:v>#N/A</c:v>
                      </c:pt>
                      <c:pt idx="11822">
                        <c:v>#N/A</c:v>
                      </c:pt>
                      <c:pt idx="11823">
                        <c:v>#N/A</c:v>
                      </c:pt>
                      <c:pt idx="11824">
                        <c:v>#N/A</c:v>
                      </c:pt>
                      <c:pt idx="11825">
                        <c:v>#N/A</c:v>
                      </c:pt>
                      <c:pt idx="11826">
                        <c:v>#N/A</c:v>
                      </c:pt>
                      <c:pt idx="11827">
                        <c:v>#N/A</c:v>
                      </c:pt>
                      <c:pt idx="11828">
                        <c:v>#N/A</c:v>
                      </c:pt>
                      <c:pt idx="11829">
                        <c:v>#N/A</c:v>
                      </c:pt>
                      <c:pt idx="11830">
                        <c:v>#N/A</c:v>
                      </c:pt>
                      <c:pt idx="11831">
                        <c:v>#N/A</c:v>
                      </c:pt>
                      <c:pt idx="11832">
                        <c:v>#N/A</c:v>
                      </c:pt>
                      <c:pt idx="11833">
                        <c:v>#N/A</c:v>
                      </c:pt>
                      <c:pt idx="11834">
                        <c:v>#N/A</c:v>
                      </c:pt>
                      <c:pt idx="11835">
                        <c:v>#N/A</c:v>
                      </c:pt>
                      <c:pt idx="11836">
                        <c:v>#N/A</c:v>
                      </c:pt>
                      <c:pt idx="11837">
                        <c:v>#N/A</c:v>
                      </c:pt>
                      <c:pt idx="11838">
                        <c:v>#N/A</c:v>
                      </c:pt>
                      <c:pt idx="11839">
                        <c:v>#N/A</c:v>
                      </c:pt>
                      <c:pt idx="11840">
                        <c:v>#N/A</c:v>
                      </c:pt>
                      <c:pt idx="11841">
                        <c:v>#N/A</c:v>
                      </c:pt>
                      <c:pt idx="11842">
                        <c:v>#N/A</c:v>
                      </c:pt>
                      <c:pt idx="11843">
                        <c:v>#N/A</c:v>
                      </c:pt>
                      <c:pt idx="11844">
                        <c:v>#N/A</c:v>
                      </c:pt>
                      <c:pt idx="11845">
                        <c:v>#N/A</c:v>
                      </c:pt>
                      <c:pt idx="11846">
                        <c:v>#N/A</c:v>
                      </c:pt>
                      <c:pt idx="11847">
                        <c:v>#N/A</c:v>
                      </c:pt>
                      <c:pt idx="11848">
                        <c:v>#N/A</c:v>
                      </c:pt>
                      <c:pt idx="11849">
                        <c:v>#N/A</c:v>
                      </c:pt>
                      <c:pt idx="11850">
                        <c:v>#N/A</c:v>
                      </c:pt>
                      <c:pt idx="11851">
                        <c:v>#N/A</c:v>
                      </c:pt>
                      <c:pt idx="11852">
                        <c:v>#N/A</c:v>
                      </c:pt>
                      <c:pt idx="11853">
                        <c:v>#N/A</c:v>
                      </c:pt>
                      <c:pt idx="11854">
                        <c:v>#N/A</c:v>
                      </c:pt>
                      <c:pt idx="11855">
                        <c:v>#N/A</c:v>
                      </c:pt>
                      <c:pt idx="11856">
                        <c:v>#N/A</c:v>
                      </c:pt>
                      <c:pt idx="11857">
                        <c:v>#N/A</c:v>
                      </c:pt>
                      <c:pt idx="11858">
                        <c:v>#N/A</c:v>
                      </c:pt>
                      <c:pt idx="11859">
                        <c:v>#N/A</c:v>
                      </c:pt>
                      <c:pt idx="11860">
                        <c:v>#N/A</c:v>
                      </c:pt>
                      <c:pt idx="11861">
                        <c:v>#N/A</c:v>
                      </c:pt>
                      <c:pt idx="11862">
                        <c:v>#N/A</c:v>
                      </c:pt>
                      <c:pt idx="11863">
                        <c:v>#N/A</c:v>
                      </c:pt>
                      <c:pt idx="11864">
                        <c:v>#N/A</c:v>
                      </c:pt>
                      <c:pt idx="11865">
                        <c:v>#N/A</c:v>
                      </c:pt>
                      <c:pt idx="11866">
                        <c:v>#N/A</c:v>
                      </c:pt>
                      <c:pt idx="11867">
                        <c:v>#N/A</c:v>
                      </c:pt>
                      <c:pt idx="11868">
                        <c:v>#N/A</c:v>
                      </c:pt>
                      <c:pt idx="11869">
                        <c:v>#N/A</c:v>
                      </c:pt>
                      <c:pt idx="11870">
                        <c:v>#N/A</c:v>
                      </c:pt>
                      <c:pt idx="11871">
                        <c:v>#N/A</c:v>
                      </c:pt>
                      <c:pt idx="11872">
                        <c:v>#N/A</c:v>
                      </c:pt>
                      <c:pt idx="11873">
                        <c:v>#N/A</c:v>
                      </c:pt>
                      <c:pt idx="11874">
                        <c:v>#N/A</c:v>
                      </c:pt>
                      <c:pt idx="11875">
                        <c:v>#N/A</c:v>
                      </c:pt>
                      <c:pt idx="11876">
                        <c:v>#N/A</c:v>
                      </c:pt>
                      <c:pt idx="11877">
                        <c:v>#N/A</c:v>
                      </c:pt>
                      <c:pt idx="11878">
                        <c:v>#N/A</c:v>
                      </c:pt>
                      <c:pt idx="11879">
                        <c:v>#N/A</c:v>
                      </c:pt>
                      <c:pt idx="11880">
                        <c:v>#N/A</c:v>
                      </c:pt>
                      <c:pt idx="11881">
                        <c:v>#N/A</c:v>
                      </c:pt>
                      <c:pt idx="11882">
                        <c:v>#N/A</c:v>
                      </c:pt>
                      <c:pt idx="11883">
                        <c:v>#N/A</c:v>
                      </c:pt>
                      <c:pt idx="11884">
                        <c:v>#N/A</c:v>
                      </c:pt>
                      <c:pt idx="11885">
                        <c:v>#N/A</c:v>
                      </c:pt>
                      <c:pt idx="11886">
                        <c:v>#N/A</c:v>
                      </c:pt>
                      <c:pt idx="11887">
                        <c:v>#N/A</c:v>
                      </c:pt>
                      <c:pt idx="11888">
                        <c:v>#N/A</c:v>
                      </c:pt>
                      <c:pt idx="11889">
                        <c:v>#N/A</c:v>
                      </c:pt>
                      <c:pt idx="11890">
                        <c:v>#N/A</c:v>
                      </c:pt>
                      <c:pt idx="11891">
                        <c:v>#N/A</c:v>
                      </c:pt>
                      <c:pt idx="11892">
                        <c:v>#N/A</c:v>
                      </c:pt>
                      <c:pt idx="11893">
                        <c:v>#N/A</c:v>
                      </c:pt>
                      <c:pt idx="11894">
                        <c:v>#N/A</c:v>
                      </c:pt>
                      <c:pt idx="11895">
                        <c:v>#N/A</c:v>
                      </c:pt>
                      <c:pt idx="11896">
                        <c:v>#N/A</c:v>
                      </c:pt>
                      <c:pt idx="11897">
                        <c:v>#N/A</c:v>
                      </c:pt>
                      <c:pt idx="11898">
                        <c:v>#N/A</c:v>
                      </c:pt>
                      <c:pt idx="11899">
                        <c:v>#N/A</c:v>
                      </c:pt>
                      <c:pt idx="11900">
                        <c:v>#N/A</c:v>
                      </c:pt>
                      <c:pt idx="11901">
                        <c:v>#N/A</c:v>
                      </c:pt>
                      <c:pt idx="11902">
                        <c:v>#N/A</c:v>
                      </c:pt>
                      <c:pt idx="11903">
                        <c:v>#N/A</c:v>
                      </c:pt>
                      <c:pt idx="11904">
                        <c:v>#N/A</c:v>
                      </c:pt>
                      <c:pt idx="11905">
                        <c:v>#N/A</c:v>
                      </c:pt>
                      <c:pt idx="11906">
                        <c:v>#N/A</c:v>
                      </c:pt>
                      <c:pt idx="11907">
                        <c:v>#N/A</c:v>
                      </c:pt>
                      <c:pt idx="11908">
                        <c:v>#N/A</c:v>
                      </c:pt>
                      <c:pt idx="11909">
                        <c:v>#N/A</c:v>
                      </c:pt>
                      <c:pt idx="11910">
                        <c:v>#N/A</c:v>
                      </c:pt>
                      <c:pt idx="11911">
                        <c:v>#N/A</c:v>
                      </c:pt>
                      <c:pt idx="11912">
                        <c:v>#N/A</c:v>
                      </c:pt>
                      <c:pt idx="11913">
                        <c:v>#N/A</c:v>
                      </c:pt>
                      <c:pt idx="11914">
                        <c:v>#N/A</c:v>
                      </c:pt>
                      <c:pt idx="11915">
                        <c:v>#N/A</c:v>
                      </c:pt>
                      <c:pt idx="11916">
                        <c:v>#N/A</c:v>
                      </c:pt>
                      <c:pt idx="11917">
                        <c:v>#N/A</c:v>
                      </c:pt>
                      <c:pt idx="11918">
                        <c:v>#N/A</c:v>
                      </c:pt>
                      <c:pt idx="11919">
                        <c:v>#N/A</c:v>
                      </c:pt>
                      <c:pt idx="11920">
                        <c:v>#N/A</c:v>
                      </c:pt>
                      <c:pt idx="11921">
                        <c:v>#N/A</c:v>
                      </c:pt>
                      <c:pt idx="11922">
                        <c:v>#N/A</c:v>
                      </c:pt>
                      <c:pt idx="11923">
                        <c:v>#N/A</c:v>
                      </c:pt>
                      <c:pt idx="11924">
                        <c:v>#N/A</c:v>
                      </c:pt>
                      <c:pt idx="11925">
                        <c:v>#N/A</c:v>
                      </c:pt>
                      <c:pt idx="11926">
                        <c:v>#N/A</c:v>
                      </c:pt>
                      <c:pt idx="11927">
                        <c:v>#N/A</c:v>
                      </c:pt>
                      <c:pt idx="11928">
                        <c:v>#N/A</c:v>
                      </c:pt>
                      <c:pt idx="11929">
                        <c:v>#N/A</c:v>
                      </c:pt>
                      <c:pt idx="11930">
                        <c:v>#N/A</c:v>
                      </c:pt>
                      <c:pt idx="11931">
                        <c:v>#N/A</c:v>
                      </c:pt>
                      <c:pt idx="11932">
                        <c:v>#N/A</c:v>
                      </c:pt>
                      <c:pt idx="11933">
                        <c:v>#N/A</c:v>
                      </c:pt>
                      <c:pt idx="11934">
                        <c:v>#N/A</c:v>
                      </c:pt>
                      <c:pt idx="11935">
                        <c:v>#N/A</c:v>
                      </c:pt>
                      <c:pt idx="11936">
                        <c:v>#N/A</c:v>
                      </c:pt>
                      <c:pt idx="11937">
                        <c:v>#N/A</c:v>
                      </c:pt>
                      <c:pt idx="11938">
                        <c:v>#N/A</c:v>
                      </c:pt>
                      <c:pt idx="11939">
                        <c:v>#N/A</c:v>
                      </c:pt>
                      <c:pt idx="11940">
                        <c:v>#N/A</c:v>
                      </c:pt>
                      <c:pt idx="11941">
                        <c:v>#N/A</c:v>
                      </c:pt>
                      <c:pt idx="11942">
                        <c:v>#N/A</c:v>
                      </c:pt>
                      <c:pt idx="11943">
                        <c:v>#N/A</c:v>
                      </c:pt>
                      <c:pt idx="11944">
                        <c:v>#N/A</c:v>
                      </c:pt>
                      <c:pt idx="11945">
                        <c:v>#N/A</c:v>
                      </c:pt>
                      <c:pt idx="11946">
                        <c:v>#N/A</c:v>
                      </c:pt>
                      <c:pt idx="11947">
                        <c:v>#N/A</c:v>
                      </c:pt>
                      <c:pt idx="11948">
                        <c:v>#N/A</c:v>
                      </c:pt>
                      <c:pt idx="11949">
                        <c:v>#N/A</c:v>
                      </c:pt>
                      <c:pt idx="11950">
                        <c:v>#N/A</c:v>
                      </c:pt>
                      <c:pt idx="11951">
                        <c:v>#N/A</c:v>
                      </c:pt>
                      <c:pt idx="11952">
                        <c:v>#N/A</c:v>
                      </c:pt>
                      <c:pt idx="11953">
                        <c:v>#N/A</c:v>
                      </c:pt>
                      <c:pt idx="11954">
                        <c:v>#N/A</c:v>
                      </c:pt>
                      <c:pt idx="11955">
                        <c:v>#N/A</c:v>
                      </c:pt>
                      <c:pt idx="11956">
                        <c:v>#N/A</c:v>
                      </c:pt>
                      <c:pt idx="11957">
                        <c:v>#N/A</c:v>
                      </c:pt>
                      <c:pt idx="11958">
                        <c:v>#N/A</c:v>
                      </c:pt>
                      <c:pt idx="11959">
                        <c:v>#N/A</c:v>
                      </c:pt>
                      <c:pt idx="11960">
                        <c:v>#N/A</c:v>
                      </c:pt>
                      <c:pt idx="11961">
                        <c:v>#N/A</c:v>
                      </c:pt>
                      <c:pt idx="11962">
                        <c:v>#N/A</c:v>
                      </c:pt>
                      <c:pt idx="11963">
                        <c:v>#N/A</c:v>
                      </c:pt>
                      <c:pt idx="11964">
                        <c:v>#N/A</c:v>
                      </c:pt>
                      <c:pt idx="11965">
                        <c:v>#N/A</c:v>
                      </c:pt>
                      <c:pt idx="11966">
                        <c:v>#N/A</c:v>
                      </c:pt>
                      <c:pt idx="11967">
                        <c:v>#N/A</c:v>
                      </c:pt>
                      <c:pt idx="11968">
                        <c:v>#N/A</c:v>
                      </c:pt>
                      <c:pt idx="11969">
                        <c:v>#N/A</c:v>
                      </c:pt>
                      <c:pt idx="11970">
                        <c:v>#N/A</c:v>
                      </c:pt>
                      <c:pt idx="11971">
                        <c:v>#N/A</c:v>
                      </c:pt>
                      <c:pt idx="11972">
                        <c:v>#N/A</c:v>
                      </c:pt>
                      <c:pt idx="11973">
                        <c:v>#N/A</c:v>
                      </c:pt>
                      <c:pt idx="11974">
                        <c:v>#N/A</c:v>
                      </c:pt>
                      <c:pt idx="11975">
                        <c:v>#N/A</c:v>
                      </c:pt>
                      <c:pt idx="11976">
                        <c:v>#N/A</c:v>
                      </c:pt>
                      <c:pt idx="11977">
                        <c:v>#N/A</c:v>
                      </c:pt>
                      <c:pt idx="11978">
                        <c:v>#N/A</c:v>
                      </c:pt>
                      <c:pt idx="11979">
                        <c:v>#N/A</c:v>
                      </c:pt>
                      <c:pt idx="11980">
                        <c:v>#N/A</c:v>
                      </c:pt>
                      <c:pt idx="11981">
                        <c:v>#N/A</c:v>
                      </c:pt>
                      <c:pt idx="11982">
                        <c:v>#N/A</c:v>
                      </c:pt>
                      <c:pt idx="11983">
                        <c:v>#N/A</c:v>
                      </c:pt>
                      <c:pt idx="11984">
                        <c:v>#N/A</c:v>
                      </c:pt>
                      <c:pt idx="11985">
                        <c:v>#N/A</c:v>
                      </c:pt>
                      <c:pt idx="11986">
                        <c:v>#N/A</c:v>
                      </c:pt>
                      <c:pt idx="11987">
                        <c:v>#N/A</c:v>
                      </c:pt>
                      <c:pt idx="11988">
                        <c:v>#N/A</c:v>
                      </c:pt>
                      <c:pt idx="11989">
                        <c:v>#N/A</c:v>
                      </c:pt>
                      <c:pt idx="11990">
                        <c:v>#N/A</c:v>
                      </c:pt>
                      <c:pt idx="11991">
                        <c:v>#N/A</c:v>
                      </c:pt>
                      <c:pt idx="11992">
                        <c:v>#N/A</c:v>
                      </c:pt>
                      <c:pt idx="11993">
                        <c:v>#N/A</c:v>
                      </c:pt>
                      <c:pt idx="11994">
                        <c:v>#N/A</c:v>
                      </c:pt>
                      <c:pt idx="11995">
                        <c:v>#N/A</c:v>
                      </c:pt>
                      <c:pt idx="11996">
                        <c:v>#N/A</c:v>
                      </c:pt>
                      <c:pt idx="11997">
                        <c:v>#N/A</c:v>
                      </c:pt>
                      <c:pt idx="11998">
                        <c:v>#N/A</c:v>
                      </c:pt>
                      <c:pt idx="11999">
                        <c:v>#N/A</c:v>
                      </c:pt>
                      <c:pt idx="12000">
                        <c:v>#N/A</c:v>
                      </c:pt>
                      <c:pt idx="12001">
                        <c:v>#N/A</c:v>
                      </c:pt>
                      <c:pt idx="12002">
                        <c:v>#N/A</c:v>
                      </c:pt>
                      <c:pt idx="12003">
                        <c:v>#N/A</c:v>
                      </c:pt>
                      <c:pt idx="12004">
                        <c:v>#N/A</c:v>
                      </c:pt>
                      <c:pt idx="12005">
                        <c:v>#N/A</c:v>
                      </c:pt>
                      <c:pt idx="12006">
                        <c:v>#N/A</c:v>
                      </c:pt>
                      <c:pt idx="12007">
                        <c:v>#N/A</c:v>
                      </c:pt>
                      <c:pt idx="12008">
                        <c:v>#N/A</c:v>
                      </c:pt>
                      <c:pt idx="12009">
                        <c:v>#N/A</c:v>
                      </c:pt>
                      <c:pt idx="12010">
                        <c:v>#N/A</c:v>
                      </c:pt>
                      <c:pt idx="12011">
                        <c:v>#N/A</c:v>
                      </c:pt>
                      <c:pt idx="12012">
                        <c:v>#N/A</c:v>
                      </c:pt>
                      <c:pt idx="12013">
                        <c:v>#N/A</c:v>
                      </c:pt>
                      <c:pt idx="12014">
                        <c:v>#N/A</c:v>
                      </c:pt>
                      <c:pt idx="12015">
                        <c:v>#N/A</c:v>
                      </c:pt>
                      <c:pt idx="12016">
                        <c:v>#N/A</c:v>
                      </c:pt>
                      <c:pt idx="12017">
                        <c:v>#N/A</c:v>
                      </c:pt>
                      <c:pt idx="12018">
                        <c:v>#N/A</c:v>
                      </c:pt>
                      <c:pt idx="12019">
                        <c:v>#N/A</c:v>
                      </c:pt>
                      <c:pt idx="12020">
                        <c:v>#N/A</c:v>
                      </c:pt>
                      <c:pt idx="12021">
                        <c:v>#N/A</c:v>
                      </c:pt>
                      <c:pt idx="12022">
                        <c:v>#N/A</c:v>
                      </c:pt>
                      <c:pt idx="12023">
                        <c:v>#N/A</c:v>
                      </c:pt>
                      <c:pt idx="12024">
                        <c:v>#N/A</c:v>
                      </c:pt>
                      <c:pt idx="12025">
                        <c:v>#N/A</c:v>
                      </c:pt>
                      <c:pt idx="12026">
                        <c:v>#N/A</c:v>
                      </c:pt>
                      <c:pt idx="12027">
                        <c:v>#N/A</c:v>
                      </c:pt>
                      <c:pt idx="12028">
                        <c:v>#N/A</c:v>
                      </c:pt>
                      <c:pt idx="12029">
                        <c:v>#N/A</c:v>
                      </c:pt>
                      <c:pt idx="12030">
                        <c:v>#N/A</c:v>
                      </c:pt>
                      <c:pt idx="12031">
                        <c:v>#N/A</c:v>
                      </c:pt>
                      <c:pt idx="12032">
                        <c:v>#N/A</c:v>
                      </c:pt>
                      <c:pt idx="12033">
                        <c:v>#N/A</c:v>
                      </c:pt>
                      <c:pt idx="12034">
                        <c:v>#N/A</c:v>
                      </c:pt>
                      <c:pt idx="12035">
                        <c:v>#N/A</c:v>
                      </c:pt>
                      <c:pt idx="12036">
                        <c:v>#N/A</c:v>
                      </c:pt>
                      <c:pt idx="12037">
                        <c:v>#N/A</c:v>
                      </c:pt>
                      <c:pt idx="12038">
                        <c:v>#N/A</c:v>
                      </c:pt>
                      <c:pt idx="12039">
                        <c:v>#N/A</c:v>
                      </c:pt>
                      <c:pt idx="12040">
                        <c:v>#N/A</c:v>
                      </c:pt>
                      <c:pt idx="12041">
                        <c:v>#N/A</c:v>
                      </c:pt>
                      <c:pt idx="12042">
                        <c:v>#N/A</c:v>
                      </c:pt>
                      <c:pt idx="12043">
                        <c:v>#N/A</c:v>
                      </c:pt>
                      <c:pt idx="12044">
                        <c:v>#N/A</c:v>
                      </c:pt>
                      <c:pt idx="12045">
                        <c:v>#N/A</c:v>
                      </c:pt>
                      <c:pt idx="12046">
                        <c:v>#N/A</c:v>
                      </c:pt>
                      <c:pt idx="12047">
                        <c:v>#N/A</c:v>
                      </c:pt>
                      <c:pt idx="12048">
                        <c:v>#N/A</c:v>
                      </c:pt>
                      <c:pt idx="12049">
                        <c:v>#N/A</c:v>
                      </c:pt>
                      <c:pt idx="12050">
                        <c:v>#N/A</c:v>
                      </c:pt>
                      <c:pt idx="12051">
                        <c:v>#N/A</c:v>
                      </c:pt>
                      <c:pt idx="12052">
                        <c:v>#N/A</c:v>
                      </c:pt>
                      <c:pt idx="12053">
                        <c:v>#N/A</c:v>
                      </c:pt>
                      <c:pt idx="12054">
                        <c:v>#N/A</c:v>
                      </c:pt>
                      <c:pt idx="12055">
                        <c:v>#N/A</c:v>
                      </c:pt>
                      <c:pt idx="12056">
                        <c:v>#N/A</c:v>
                      </c:pt>
                      <c:pt idx="12057">
                        <c:v>#N/A</c:v>
                      </c:pt>
                      <c:pt idx="12058">
                        <c:v>#N/A</c:v>
                      </c:pt>
                      <c:pt idx="12059">
                        <c:v>#N/A</c:v>
                      </c:pt>
                      <c:pt idx="12060">
                        <c:v>#N/A</c:v>
                      </c:pt>
                      <c:pt idx="12061">
                        <c:v>#N/A</c:v>
                      </c:pt>
                      <c:pt idx="12062">
                        <c:v>#N/A</c:v>
                      </c:pt>
                      <c:pt idx="12063">
                        <c:v>#N/A</c:v>
                      </c:pt>
                      <c:pt idx="12064">
                        <c:v>#N/A</c:v>
                      </c:pt>
                      <c:pt idx="12065">
                        <c:v>#N/A</c:v>
                      </c:pt>
                      <c:pt idx="12066">
                        <c:v>#N/A</c:v>
                      </c:pt>
                      <c:pt idx="12067">
                        <c:v>#N/A</c:v>
                      </c:pt>
                      <c:pt idx="12068">
                        <c:v>#N/A</c:v>
                      </c:pt>
                      <c:pt idx="12069">
                        <c:v>#N/A</c:v>
                      </c:pt>
                      <c:pt idx="12070">
                        <c:v>#N/A</c:v>
                      </c:pt>
                      <c:pt idx="12071">
                        <c:v>#N/A</c:v>
                      </c:pt>
                      <c:pt idx="12072">
                        <c:v>#N/A</c:v>
                      </c:pt>
                      <c:pt idx="12073">
                        <c:v>#N/A</c:v>
                      </c:pt>
                      <c:pt idx="12074">
                        <c:v>#N/A</c:v>
                      </c:pt>
                      <c:pt idx="12075">
                        <c:v>#N/A</c:v>
                      </c:pt>
                      <c:pt idx="12076">
                        <c:v>#N/A</c:v>
                      </c:pt>
                      <c:pt idx="12077">
                        <c:v>#N/A</c:v>
                      </c:pt>
                      <c:pt idx="12078">
                        <c:v>#N/A</c:v>
                      </c:pt>
                      <c:pt idx="12079">
                        <c:v>#N/A</c:v>
                      </c:pt>
                      <c:pt idx="12080">
                        <c:v>#N/A</c:v>
                      </c:pt>
                      <c:pt idx="12081">
                        <c:v>#N/A</c:v>
                      </c:pt>
                      <c:pt idx="12082">
                        <c:v>#N/A</c:v>
                      </c:pt>
                      <c:pt idx="12083">
                        <c:v>#N/A</c:v>
                      </c:pt>
                      <c:pt idx="12084">
                        <c:v>#N/A</c:v>
                      </c:pt>
                      <c:pt idx="12085">
                        <c:v>#N/A</c:v>
                      </c:pt>
                      <c:pt idx="12086">
                        <c:v>#N/A</c:v>
                      </c:pt>
                      <c:pt idx="12087">
                        <c:v>#N/A</c:v>
                      </c:pt>
                      <c:pt idx="12088">
                        <c:v>#N/A</c:v>
                      </c:pt>
                      <c:pt idx="12089">
                        <c:v>#N/A</c:v>
                      </c:pt>
                      <c:pt idx="12090">
                        <c:v>#N/A</c:v>
                      </c:pt>
                      <c:pt idx="12091">
                        <c:v>#N/A</c:v>
                      </c:pt>
                      <c:pt idx="12092">
                        <c:v>#N/A</c:v>
                      </c:pt>
                      <c:pt idx="12093">
                        <c:v>#N/A</c:v>
                      </c:pt>
                      <c:pt idx="12094">
                        <c:v>#N/A</c:v>
                      </c:pt>
                      <c:pt idx="12095">
                        <c:v>#N/A</c:v>
                      </c:pt>
                      <c:pt idx="12096">
                        <c:v>#N/A</c:v>
                      </c:pt>
                      <c:pt idx="12097">
                        <c:v>#N/A</c:v>
                      </c:pt>
                      <c:pt idx="12098">
                        <c:v>#N/A</c:v>
                      </c:pt>
                      <c:pt idx="12099">
                        <c:v>#N/A</c:v>
                      </c:pt>
                      <c:pt idx="12100">
                        <c:v>#N/A</c:v>
                      </c:pt>
                      <c:pt idx="12101">
                        <c:v>#N/A</c:v>
                      </c:pt>
                      <c:pt idx="12102">
                        <c:v>#N/A</c:v>
                      </c:pt>
                      <c:pt idx="12103">
                        <c:v>#N/A</c:v>
                      </c:pt>
                      <c:pt idx="12104">
                        <c:v>#N/A</c:v>
                      </c:pt>
                      <c:pt idx="12105">
                        <c:v>#N/A</c:v>
                      </c:pt>
                      <c:pt idx="12106">
                        <c:v>#N/A</c:v>
                      </c:pt>
                      <c:pt idx="12107">
                        <c:v>#N/A</c:v>
                      </c:pt>
                      <c:pt idx="12108">
                        <c:v>#N/A</c:v>
                      </c:pt>
                      <c:pt idx="12109">
                        <c:v>#N/A</c:v>
                      </c:pt>
                      <c:pt idx="12110">
                        <c:v>#N/A</c:v>
                      </c:pt>
                      <c:pt idx="12111">
                        <c:v>#N/A</c:v>
                      </c:pt>
                      <c:pt idx="12112">
                        <c:v>#N/A</c:v>
                      </c:pt>
                      <c:pt idx="12113">
                        <c:v>#N/A</c:v>
                      </c:pt>
                      <c:pt idx="12114">
                        <c:v>#N/A</c:v>
                      </c:pt>
                      <c:pt idx="12115">
                        <c:v>#N/A</c:v>
                      </c:pt>
                      <c:pt idx="12116">
                        <c:v>#N/A</c:v>
                      </c:pt>
                      <c:pt idx="12117">
                        <c:v>#N/A</c:v>
                      </c:pt>
                      <c:pt idx="12118">
                        <c:v>#N/A</c:v>
                      </c:pt>
                      <c:pt idx="12119">
                        <c:v>#N/A</c:v>
                      </c:pt>
                      <c:pt idx="12120">
                        <c:v>#N/A</c:v>
                      </c:pt>
                      <c:pt idx="12121">
                        <c:v>#N/A</c:v>
                      </c:pt>
                      <c:pt idx="12122">
                        <c:v>#N/A</c:v>
                      </c:pt>
                      <c:pt idx="12123">
                        <c:v>#N/A</c:v>
                      </c:pt>
                      <c:pt idx="12124">
                        <c:v>#N/A</c:v>
                      </c:pt>
                      <c:pt idx="12125">
                        <c:v>#N/A</c:v>
                      </c:pt>
                      <c:pt idx="12126">
                        <c:v>#N/A</c:v>
                      </c:pt>
                      <c:pt idx="12127">
                        <c:v>#N/A</c:v>
                      </c:pt>
                      <c:pt idx="12128">
                        <c:v>#N/A</c:v>
                      </c:pt>
                      <c:pt idx="12129">
                        <c:v>#N/A</c:v>
                      </c:pt>
                      <c:pt idx="12130">
                        <c:v>#N/A</c:v>
                      </c:pt>
                      <c:pt idx="12131">
                        <c:v>#N/A</c:v>
                      </c:pt>
                      <c:pt idx="12132">
                        <c:v>#N/A</c:v>
                      </c:pt>
                      <c:pt idx="12133">
                        <c:v>#N/A</c:v>
                      </c:pt>
                      <c:pt idx="12134">
                        <c:v>#N/A</c:v>
                      </c:pt>
                      <c:pt idx="12135">
                        <c:v>#N/A</c:v>
                      </c:pt>
                      <c:pt idx="12136">
                        <c:v>#N/A</c:v>
                      </c:pt>
                      <c:pt idx="12137">
                        <c:v>#N/A</c:v>
                      </c:pt>
                      <c:pt idx="12138">
                        <c:v>#N/A</c:v>
                      </c:pt>
                      <c:pt idx="12139">
                        <c:v>#N/A</c:v>
                      </c:pt>
                      <c:pt idx="12140">
                        <c:v>#N/A</c:v>
                      </c:pt>
                      <c:pt idx="12141">
                        <c:v>#N/A</c:v>
                      </c:pt>
                      <c:pt idx="12142">
                        <c:v>#N/A</c:v>
                      </c:pt>
                      <c:pt idx="12143">
                        <c:v>#N/A</c:v>
                      </c:pt>
                      <c:pt idx="12144">
                        <c:v>#N/A</c:v>
                      </c:pt>
                      <c:pt idx="12145">
                        <c:v>#N/A</c:v>
                      </c:pt>
                      <c:pt idx="12146">
                        <c:v>#N/A</c:v>
                      </c:pt>
                      <c:pt idx="12147">
                        <c:v>#N/A</c:v>
                      </c:pt>
                      <c:pt idx="12148">
                        <c:v>#N/A</c:v>
                      </c:pt>
                      <c:pt idx="12149">
                        <c:v>#N/A</c:v>
                      </c:pt>
                      <c:pt idx="12150">
                        <c:v>#N/A</c:v>
                      </c:pt>
                      <c:pt idx="12151">
                        <c:v>#N/A</c:v>
                      </c:pt>
                      <c:pt idx="12152">
                        <c:v>#N/A</c:v>
                      </c:pt>
                      <c:pt idx="12153">
                        <c:v>#N/A</c:v>
                      </c:pt>
                      <c:pt idx="12154">
                        <c:v>#N/A</c:v>
                      </c:pt>
                      <c:pt idx="12155">
                        <c:v>#N/A</c:v>
                      </c:pt>
                      <c:pt idx="12156">
                        <c:v>#N/A</c:v>
                      </c:pt>
                      <c:pt idx="12157">
                        <c:v>#N/A</c:v>
                      </c:pt>
                      <c:pt idx="12158">
                        <c:v>#N/A</c:v>
                      </c:pt>
                      <c:pt idx="12159">
                        <c:v>#N/A</c:v>
                      </c:pt>
                      <c:pt idx="12160">
                        <c:v>#N/A</c:v>
                      </c:pt>
                      <c:pt idx="12161">
                        <c:v>#N/A</c:v>
                      </c:pt>
                      <c:pt idx="12162">
                        <c:v>#N/A</c:v>
                      </c:pt>
                      <c:pt idx="12163">
                        <c:v>#N/A</c:v>
                      </c:pt>
                      <c:pt idx="12164">
                        <c:v>#N/A</c:v>
                      </c:pt>
                      <c:pt idx="12165">
                        <c:v>#N/A</c:v>
                      </c:pt>
                      <c:pt idx="12166">
                        <c:v>#N/A</c:v>
                      </c:pt>
                      <c:pt idx="12167">
                        <c:v>#N/A</c:v>
                      </c:pt>
                      <c:pt idx="12168">
                        <c:v>#N/A</c:v>
                      </c:pt>
                      <c:pt idx="12169">
                        <c:v>#N/A</c:v>
                      </c:pt>
                      <c:pt idx="12170">
                        <c:v>#N/A</c:v>
                      </c:pt>
                      <c:pt idx="12171">
                        <c:v>#N/A</c:v>
                      </c:pt>
                      <c:pt idx="12172">
                        <c:v>#N/A</c:v>
                      </c:pt>
                      <c:pt idx="12173">
                        <c:v>#N/A</c:v>
                      </c:pt>
                      <c:pt idx="12174">
                        <c:v>#N/A</c:v>
                      </c:pt>
                      <c:pt idx="12175">
                        <c:v>#N/A</c:v>
                      </c:pt>
                      <c:pt idx="12176">
                        <c:v>#N/A</c:v>
                      </c:pt>
                      <c:pt idx="12177">
                        <c:v>#N/A</c:v>
                      </c:pt>
                      <c:pt idx="12178">
                        <c:v>#N/A</c:v>
                      </c:pt>
                      <c:pt idx="12179">
                        <c:v>#N/A</c:v>
                      </c:pt>
                      <c:pt idx="12180">
                        <c:v>#N/A</c:v>
                      </c:pt>
                      <c:pt idx="12181">
                        <c:v>#N/A</c:v>
                      </c:pt>
                      <c:pt idx="12182">
                        <c:v>#N/A</c:v>
                      </c:pt>
                      <c:pt idx="12183">
                        <c:v>#N/A</c:v>
                      </c:pt>
                      <c:pt idx="12184">
                        <c:v>#N/A</c:v>
                      </c:pt>
                      <c:pt idx="12185">
                        <c:v>#N/A</c:v>
                      </c:pt>
                      <c:pt idx="12186">
                        <c:v>#N/A</c:v>
                      </c:pt>
                      <c:pt idx="12187">
                        <c:v>#N/A</c:v>
                      </c:pt>
                      <c:pt idx="12188">
                        <c:v>#N/A</c:v>
                      </c:pt>
                      <c:pt idx="12189">
                        <c:v>#N/A</c:v>
                      </c:pt>
                      <c:pt idx="12190">
                        <c:v>#N/A</c:v>
                      </c:pt>
                      <c:pt idx="12191">
                        <c:v>#N/A</c:v>
                      </c:pt>
                      <c:pt idx="12192">
                        <c:v>#N/A</c:v>
                      </c:pt>
                      <c:pt idx="12193">
                        <c:v>#N/A</c:v>
                      </c:pt>
                      <c:pt idx="12194">
                        <c:v>#N/A</c:v>
                      </c:pt>
                      <c:pt idx="12195">
                        <c:v>#N/A</c:v>
                      </c:pt>
                      <c:pt idx="12196">
                        <c:v>#N/A</c:v>
                      </c:pt>
                      <c:pt idx="12197">
                        <c:v>#N/A</c:v>
                      </c:pt>
                      <c:pt idx="12198">
                        <c:v>#N/A</c:v>
                      </c:pt>
                      <c:pt idx="12199">
                        <c:v>#N/A</c:v>
                      </c:pt>
                      <c:pt idx="12200">
                        <c:v>#N/A</c:v>
                      </c:pt>
                      <c:pt idx="12201">
                        <c:v>#N/A</c:v>
                      </c:pt>
                      <c:pt idx="12202">
                        <c:v>#N/A</c:v>
                      </c:pt>
                      <c:pt idx="12203">
                        <c:v>#N/A</c:v>
                      </c:pt>
                      <c:pt idx="12204">
                        <c:v>#N/A</c:v>
                      </c:pt>
                      <c:pt idx="12205">
                        <c:v>#N/A</c:v>
                      </c:pt>
                      <c:pt idx="12206">
                        <c:v>#N/A</c:v>
                      </c:pt>
                      <c:pt idx="12207">
                        <c:v>#N/A</c:v>
                      </c:pt>
                      <c:pt idx="12208">
                        <c:v>#N/A</c:v>
                      </c:pt>
                      <c:pt idx="12209">
                        <c:v>#N/A</c:v>
                      </c:pt>
                      <c:pt idx="12210">
                        <c:v>#N/A</c:v>
                      </c:pt>
                      <c:pt idx="12211">
                        <c:v>#N/A</c:v>
                      </c:pt>
                      <c:pt idx="12212">
                        <c:v>#N/A</c:v>
                      </c:pt>
                      <c:pt idx="12213">
                        <c:v>#N/A</c:v>
                      </c:pt>
                      <c:pt idx="12214">
                        <c:v>#N/A</c:v>
                      </c:pt>
                      <c:pt idx="12215">
                        <c:v>#N/A</c:v>
                      </c:pt>
                      <c:pt idx="12216">
                        <c:v>#N/A</c:v>
                      </c:pt>
                      <c:pt idx="12217">
                        <c:v>#N/A</c:v>
                      </c:pt>
                      <c:pt idx="12218">
                        <c:v>#N/A</c:v>
                      </c:pt>
                      <c:pt idx="12219">
                        <c:v>#N/A</c:v>
                      </c:pt>
                      <c:pt idx="12220">
                        <c:v>#N/A</c:v>
                      </c:pt>
                      <c:pt idx="12221">
                        <c:v>#N/A</c:v>
                      </c:pt>
                      <c:pt idx="12222">
                        <c:v>#N/A</c:v>
                      </c:pt>
                      <c:pt idx="12223">
                        <c:v>#N/A</c:v>
                      </c:pt>
                      <c:pt idx="12224">
                        <c:v>#N/A</c:v>
                      </c:pt>
                      <c:pt idx="12225">
                        <c:v>#N/A</c:v>
                      </c:pt>
                      <c:pt idx="12226">
                        <c:v>#N/A</c:v>
                      </c:pt>
                      <c:pt idx="12227">
                        <c:v>#N/A</c:v>
                      </c:pt>
                      <c:pt idx="12228">
                        <c:v>#N/A</c:v>
                      </c:pt>
                      <c:pt idx="12229">
                        <c:v>#N/A</c:v>
                      </c:pt>
                      <c:pt idx="12230">
                        <c:v>#N/A</c:v>
                      </c:pt>
                      <c:pt idx="12231">
                        <c:v>#N/A</c:v>
                      </c:pt>
                      <c:pt idx="12232">
                        <c:v>#N/A</c:v>
                      </c:pt>
                      <c:pt idx="12233">
                        <c:v>#N/A</c:v>
                      </c:pt>
                      <c:pt idx="12234">
                        <c:v>#N/A</c:v>
                      </c:pt>
                      <c:pt idx="12235">
                        <c:v>#N/A</c:v>
                      </c:pt>
                      <c:pt idx="12236">
                        <c:v>#N/A</c:v>
                      </c:pt>
                      <c:pt idx="12237">
                        <c:v>#N/A</c:v>
                      </c:pt>
                      <c:pt idx="12238">
                        <c:v>#N/A</c:v>
                      </c:pt>
                      <c:pt idx="12239">
                        <c:v>#N/A</c:v>
                      </c:pt>
                      <c:pt idx="12240">
                        <c:v>#N/A</c:v>
                      </c:pt>
                      <c:pt idx="12241">
                        <c:v>#N/A</c:v>
                      </c:pt>
                      <c:pt idx="12242">
                        <c:v>#N/A</c:v>
                      </c:pt>
                      <c:pt idx="12243">
                        <c:v>#N/A</c:v>
                      </c:pt>
                      <c:pt idx="12244">
                        <c:v>#N/A</c:v>
                      </c:pt>
                      <c:pt idx="12245">
                        <c:v>#N/A</c:v>
                      </c:pt>
                      <c:pt idx="12246">
                        <c:v>#N/A</c:v>
                      </c:pt>
                      <c:pt idx="12247">
                        <c:v>#N/A</c:v>
                      </c:pt>
                      <c:pt idx="12248">
                        <c:v>#N/A</c:v>
                      </c:pt>
                      <c:pt idx="12249">
                        <c:v>#N/A</c:v>
                      </c:pt>
                      <c:pt idx="12250">
                        <c:v>#N/A</c:v>
                      </c:pt>
                      <c:pt idx="12251">
                        <c:v>#N/A</c:v>
                      </c:pt>
                      <c:pt idx="12252">
                        <c:v>#N/A</c:v>
                      </c:pt>
                      <c:pt idx="12253">
                        <c:v>#N/A</c:v>
                      </c:pt>
                      <c:pt idx="12254">
                        <c:v>#N/A</c:v>
                      </c:pt>
                      <c:pt idx="12255">
                        <c:v>#N/A</c:v>
                      </c:pt>
                      <c:pt idx="12256">
                        <c:v>#N/A</c:v>
                      </c:pt>
                      <c:pt idx="12257">
                        <c:v>#N/A</c:v>
                      </c:pt>
                      <c:pt idx="12258">
                        <c:v>#N/A</c:v>
                      </c:pt>
                      <c:pt idx="12259">
                        <c:v>#N/A</c:v>
                      </c:pt>
                      <c:pt idx="12260">
                        <c:v>#N/A</c:v>
                      </c:pt>
                      <c:pt idx="12261">
                        <c:v>#N/A</c:v>
                      </c:pt>
                      <c:pt idx="12262">
                        <c:v>#N/A</c:v>
                      </c:pt>
                      <c:pt idx="12263">
                        <c:v>#N/A</c:v>
                      </c:pt>
                      <c:pt idx="12264">
                        <c:v>#N/A</c:v>
                      </c:pt>
                      <c:pt idx="12265">
                        <c:v>#N/A</c:v>
                      </c:pt>
                      <c:pt idx="12266">
                        <c:v>#N/A</c:v>
                      </c:pt>
                      <c:pt idx="12267">
                        <c:v>#N/A</c:v>
                      </c:pt>
                      <c:pt idx="12268">
                        <c:v>#N/A</c:v>
                      </c:pt>
                      <c:pt idx="12269">
                        <c:v>#N/A</c:v>
                      </c:pt>
                      <c:pt idx="12270">
                        <c:v>#N/A</c:v>
                      </c:pt>
                      <c:pt idx="12271">
                        <c:v>#N/A</c:v>
                      </c:pt>
                      <c:pt idx="12272">
                        <c:v>#N/A</c:v>
                      </c:pt>
                      <c:pt idx="12273">
                        <c:v>#N/A</c:v>
                      </c:pt>
                      <c:pt idx="12274">
                        <c:v>#N/A</c:v>
                      </c:pt>
                      <c:pt idx="12275">
                        <c:v>#N/A</c:v>
                      </c:pt>
                      <c:pt idx="12276">
                        <c:v>#N/A</c:v>
                      </c:pt>
                      <c:pt idx="12277">
                        <c:v>#N/A</c:v>
                      </c:pt>
                      <c:pt idx="12278">
                        <c:v>#N/A</c:v>
                      </c:pt>
                      <c:pt idx="12279">
                        <c:v>#N/A</c:v>
                      </c:pt>
                      <c:pt idx="12280">
                        <c:v>#N/A</c:v>
                      </c:pt>
                      <c:pt idx="12281">
                        <c:v>#N/A</c:v>
                      </c:pt>
                      <c:pt idx="12282">
                        <c:v>#N/A</c:v>
                      </c:pt>
                      <c:pt idx="12283">
                        <c:v>#N/A</c:v>
                      </c:pt>
                      <c:pt idx="12284">
                        <c:v>#N/A</c:v>
                      </c:pt>
                      <c:pt idx="12285">
                        <c:v>#N/A</c:v>
                      </c:pt>
                      <c:pt idx="12286">
                        <c:v>#N/A</c:v>
                      </c:pt>
                      <c:pt idx="12287">
                        <c:v>#N/A</c:v>
                      </c:pt>
                      <c:pt idx="12288">
                        <c:v>#N/A</c:v>
                      </c:pt>
                      <c:pt idx="12289">
                        <c:v>#N/A</c:v>
                      </c:pt>
                      <c:pt idx="12290">
                        <c:v>#N/A</c:v>
                      </c:pt>
                      <c:pt idx="12291">
                        <c:v>#N/A</c:v>
                      </c:pt>
                      <c:pt idx="12292">
                        <c:v>#N/A</c:v>
                      </c:pt>
                      <c:pt idx="12293">
                        <c:v>#N/A</c:v>
                      </c:pt>
                      <c:pt idx="12294">
                        <c:v>#N/A</c:v>
                      </c:pt>
                      <c:pt idx="12295">
                        <c:v>#N/A</c:v>
                      </c:pt>
                      <c:pt idx="12296">
                        <c:v>#N/A</c:v>
                      </c:pt>
                      <c:pt idx="12297">
                        <c:v>#N/A</c:v>
                      </c:pt>
                      <c:pt idx="12298">
                        <c:v>#N/A</c:v>
                      </c:pt>
                      <c:pt idx="12299">
                        <c:v>#N/A</c:v>
                      </c:pt>
                      <c:pt idx="12300">
                        <c:v>#N/A</c:v>
                      </c:pt>
                      <c:pt idx="12301">
                        <c:v>#N/A</c:v>
                      </c:pt>
                      <c:pt idx="12302">
                        <c:v>#N/A</c:v>
                      </c:pt>
                      <c:pt idx="12303">
                        <c:v>#N/A</c:v>
                      </c:pt>
                      <c:pt idx="12304">
                        <c:v>#N/A</c:v>
                      </c:pt>
                      <c:pt idx="12305">
                        <c:v>#N/A</c:v>
                      </c:pt>
                      <c:pt idx="12306">
                        <c:v>#N/A</c:v>
                      </c:pt>
                      <c:pt idx="12307">
                        <c:v>#N/A</c:v>
                      </c:pt>
                      <c:pt idx="12308">
                        <c:v>#N/A</c:v>
                      </c:pt>
                      <c:pt idx="12309">
                        <c:v>#N/A</c:v>
                      </c:pt>
                      <c:pt idx="12310">
                        <c:v>#N/A</c:v>
                      </c:pt>
                      <c:pt idx="12311">
                        <c:v>#N/A</c:v>
                      </c:pt>
                      <c:pt idx="12312">
                        <c:v>#N/A</c:v>
                      </c:pt>
                      <c:pt idx="12313">
                        <c:v>#N/A</c:v>
                      </c:pt>
                      <c:pt idx="12314">
                        <c:v>#N/A</c:v>
                      </c:pt>
                      <c:pt idx="12315">
                        <c:v>#N/A</c:v>
                      </c:pt>
                      <c:pt idx="12316">
                        <c:v>#N/A</c:v>
                      </c:pt>
                      <c:pt idx="12317">
                        <c:v>#N/A</c:v>
                      </c:pt>
                      <c:pt idx="12318">
                        <c:v>#N/A</c:v>
                      </c:pt>
                      <c:pt idx="12319">
                        <c:v>#N/A</c:v>
                      </c:pt>
                      <c:pt idx="12320">
                        <c:v>#N/A</c:v>
                      </c:pt>
                      <c:pt idx="12321">
                        <c:v>#N/A</c:v>
                      </c:pt>
                      <c:pt idx="12322">
                        <c:v>#N/A</c:v>
                      </c:pt>
                      <c:pt idx="12323">
                        <c:v>#N/A</c:v>
                      </c:pt>
                      <c:pt idx="12324">
                        <c:v>#N/A</c:v>
                      </c:pt>
                      <c:pt idx="12325">
                        <c:v>#N/A</c:v>
                      </c:pt>
                      <c:pt idx="12326">
                        <c:v>#N/A</c:v>
                      </c:pt>
                      <c:pt idx="12327">
                        <c:v>#N/A</c:v>
                      </c:pt>
                      <c:pt idx="12328">
                        <c:v>#N/A</c:v>
                      </c:pt>
                      <c:pt idx="12329">
                        <c:v>#N/A</c:v>
                      </c:pt>
                      <c:pt idx="12330">
                        <c:v>#N/A</c:v>
                      </c:pt>
                      <c:pt idx="12331">
                        <c:v>#N/A</c:v>
                      </c:pt>
                      <c:pt idx="12332">
                        <c:v>#N/A</c:v>
                      </c:pt>
                      <c:pt idx="12333">
                        <c:v>#N/A</c:v>
                      </c:pt>
                      <c:pt idx="12334">
                        <c:v>#N/A</c:v>
                      </c:pt>
                      <c:pt idx="12335">
                        <c:v>#N/A</c:v>
                      </c:pt>
                      <c:pt idx="12336">
                        <c:v>#N/A</c:v>
                      </c:pt>
                      <c:pt idx="12337">
                        <c:v>#N/A</c:v>
                      </c:pt>
                      <c:pt idx="12338">
                        <c:v>#N/A</c:v>
                      </c:pt>
                      <c:pt idx="12339">
                        <c:v>#N/A</c:v>
                      </c:pt>
                      <c:pt idx="12340">
                        <c:v>2.0170340000000002</c:v>
                      </c:pt>
                      <c:pt idx="12341">
                        <c:v>#N/A</c:v>
                      </c:pt>
                      <c:pt idx="12342">
                        <c:v>#N/A</c:v>
                      </c:pt>
                      <c:pt idx="12343">
                        <c:v>#N/A</c:v>
                      </c:pt>
                      <c:pt idx="12344">
                        <c:v>#N/A</c:v>
                      </c:pt>
                      <c:pt idx="12345">
                        <c:v>#N/A</c:v>
                      </c:pt>
                      <c:pt idx="12346">
                        <c:v>#N/A</c:v>
                      </c:pt>
                      <c:pt idx="12347">
                        <c:v>#N/A</c:v>
                      </c:pt>
                      <c:pt idx="12348">
                        <c:v>#N/A</c:v>
                      </c:pt>
                      <c:pt idx="12349">
                        <c:v>#N/A</c:v>
                      </c:pt>
                      <c:pt idx="12350">
                        <c:v>#N/A</c:v>
                      </c:pt>
                      <c:pt idx="12351">
                        <c:v>#N/A</c:v>
                      </c:pt>
                      <c:pt idx="12352">
                        <c:v>#N/A</c:v>
                      </c:pt>
                      <c:pt idx="12353">
                        <c:v>#N/A</c:v>
                      </c:pt>
                      <c:pt idx="12354">
                        <c:v>#N/A</c:v>
                      </c:pt>
                      <c:pt idx="12355">
                        <c:v>#N/A</c:v>
                      </c:pt>
                      <c:pt idx="12356">
                        <c:v>#N/A</c:v>
                      </c:pt>
                      <c:pt idx="12357">
                        <c:v>#N/A</c:v>
                      </c:pt>
                      <c:pt idx="12358">
                        <c:v>#N/A</c:v>
                      </c:pt>
                      <c:pt idx="12359">
                        <c:v>#N/A</c:v>
                      </c:pt>
                      <c:pt idx="12360">
                        <c:v>#N/A</c:v>
                      </c:pt>
                      <c:pt idx="12361">
                        <c:v>#N/A</c:v>
                      </c:pt>
                      <c:pt idx="12362">
                        <c:v>#N/A</c:v>
                      </c:pt>
                      <c:pt idx="12363">
                        <c:v>#N/A</c:v>
                      </c:pt>
                      <c:pt idx="12364">
                        <c:v>#N/A</c:v>
                      </c:pt>
                      <c:pt idx="12365">
                        <c:v>#N/A</c:v>
                      </c:pt>
                      <c:pt idx="12366">
                        <c:v>#N/A</c:v>
                      </c:pt>
                      <c:pt idx="12367">
                        <c:v>#N/A</c:v>
                      </c:pt>
                      <c:pt idx="12368">
                        <c:v>#N/A</c:v>
                      </c:pt>
                      <c:pt idx="12369">
                        <c:v>#N/A</c:v>
                      </c:pt>
                      <c:pt idx="12370">
                        <c:v>#N/A</c:v>
                      </c:pt>
                      <c:pt idx="12371">
                        <c:v>#N/A</c:v>
                      </c:pt>
                      <c:pt idx="12372">
                        <c:v>#N/A</c:v>
                      </c:pt>
                      <c:pt idx="12373">
                        <c:v>#N/A</c:v>
                      </c:pt>
                      <c:pt idx="12374">
                        <c:v>#N/A</c:v>
                      </c:pt>
                      <c:pt idx="12375">
                        <c:v>#N/A</c:v>
                      </c:pt>
                      <c:pt idx="12376">
                        <c:v>2.107396</c:v>
                      </c:pt>
                      <c:pt idx="12377">
                        <c:v>2.1037659999999998</c:v>
                      </c:pt>
                      <c:pt idx="12378">
                        <c:v>2.107119</c:v>
                      </c:pt>
                      <c:pt idx="12379">
                        <c:v>2.1384439999999998</c:v>
                      </c:pt>
                      <c:pt idx="12380">
                        <c:v>2.1392410000000002</c:v>
                      </c:pt>
                      <c:pt idx="12381">
                        <c:v>2.1519200000000001</c:v>
                      </c:pt>
                      <c:pt idx="12382">
                        <c:v>2.1501790000000001</c:v>
                      </c:pt>
                      <c:pt idx="12383">
                        <c:v>2.159408</c:v>
                      </c:pt>
                      <c:pt idx="12384">
                        <c:v>2.1654800000000001</c:v>
                      </c:pt>
                      <c:pt idx="12385">
                        <c:v>2.1807880000000002</c:v>
                      </c:pt>
                      <c:pt idx="12386">
                        <c:v>2.2113640000000001</c:v>
                      </c:pt>
                      <c:pt idx="12387">
                        <c:v>2.2096809999999998</c:v>
                      </c:pt>
                      <c:pt idx="12388">
                        <c:v>2.1948500000000002</c:v>
                      </c:pt>
                      <c:pt idx="12389">
                        <c:v>2.242543</c:v>
                      </c:pt>
                      <c:pt idx="12390">
                        <c:v>2.2709760000000001</c:v>
                      </c:pt>
                      <c:pt idx="12391">
                        <c:v>2.3204030000000002</c:v>
                      </c:pt>
                      <c:pt idx="12392">
                        <c:v>2.3333059999999999</c:v>
                      </c:pt>
                      <c:pt idx="12393">
                        <c:v>2.3305799999999999</c:v>
                      </c:pt>
                      <c:pt idx="12394">
                        <c:v>2.3381989999999999</c:v>
                      </c:pt>
                      <c:pt idx="12395">
                        <c:v>2.3889619999999998</c:v>
                      </c:pt>
                      <c:pt idx="12396">
                        <c:v>2.3838789999999999</c:v>
                      </c:pt>
                      <c:pt idx="12397">
                        <c:v>2.354549</c:v>
                      </c:pt>
                      <c:pt idx="12398">
                        <c:v>2.3529059999999999</c:v>
                      </c:pt>
                      <c:pt idx="12399">
                        <c:v>2.3246069999999999</c:v>
                      </c:pt>
                      <c:pt idx="12400">
                        <c:v>2.3212039999999998</c:v>
                      </c:pt>
                      <c:pt idx="12401">
                        <c:v>2.3160189999999998</c:v>
                      </c:pt>
                      <c:pt idx="12402">
                        <c:v>2.2724549999999999</c:v>
                      </c:pt>
                      <c:pt idx="12403">
                        <c:v>2.283693</c:v>
                      </c:pt>
                      <c:pt idx="12404">
                        <c:v>2.2666569999999999</c:v>
                      </c:pt>
                      <c:pt idx="12405">
                        <c:v>2.2634300000000001</c:v>
                      </c:pt>
                      <c:pt idx="12406">
                        <c:v>2.4584630000000001</c:v>
                      </c:pt>
                      <c:pt idx="12407">
                        <c:v>2.5864370000000001</c:v>
                      </c:pt>
                      <c:pt idx="12408">
                        <c:v>2.7150400000000001</c:v>
                      </c:pt>
                      <c:pt idx="12409">
                        <c:v>2.7328670000000002</c:v>
                      </c:pt>
                      <c:pt idx="12410">
                        <c:v>2.7677360000000002</c:v>
                      </c:pt>
                      <c:pt idx="12411">
                        <c:v>2.7142019999999998</c:v>
                      </c:pt>
                      <c:pt idx="12412">
                        <c:v>2.763862</c:v>
                      </c:pt>
                      <c:pt idx="12413">
                        <c:v>2.7943899999999999</c:v>
                      </c:pt>
                      <c:pt idx="12414">
                        <c:v>2.8217919999999999</c:v>
                      </c:pt>
                      <c:pt idx="12415">
                        <c:v>2.8445209999999999</c:v>
                      </c:pt>
                      <c:pt idx="12416">
                        <c:v>2.8610280000000001</c:v>
                      </c:pt>
                      <c:pt idx="12417">
                        <c:v>2.8437600000000001</c:v>
                      </c:pt>
                      <c:pt idx="12418">
                        <c:v>2.8935200000000001</c:v>
                      </c:pt>
                      <c:pt idx="12419">
                        <c:v>2.8759410000000001</c:v>
                      </c:pt>
                      <c:pt idx="12420">
                        <c:v>2.744424</c:v>
                      </c:pt>
                      <c:pt idx="12421">
                        <c:v>2.7989850000000001</c:v>
                      </c:pt>
                      <c:pt idx="12422">
                        <c:v>2.8054559999999999</c:v>
                      </c:pt>
                      <c:pt idx="12423">
                        <c:v>2.792456</c:v>
                      </c:pt>
                      <c:pt idx="12424">
                        <c:v>2.8645939999999999</c:v>
                      </c:pt>
                      <c:pt idx="12425">
                        <c:v>2.768348</c:v>
                      </c:pt>
                      <c:pt idx="12426">
                        <c:v>2.815995</c:v>
                      </c:pt>
                      <c:pt idx="12427">
                        <c:v>2.7357670000000001</c:v>
                      </c:pt>
                      <c:pt idx="12428">
                        <c:v>2.7550439999999998</c:v>
                      </c:pt>
                      <c:pt idx="12429">
                        <c:v>2.837297</c:v>
                      </c:pt>
                      <c:pt idx="12430">
                        <c:v>2.8475769999999998</c:v>
                      </c:pt>
                      <c:pt idx="12431">
                        <c:v>2.8746399999999999</c:v>
                      </c:pt>
                      <c:pt idx="12432">
                        <c:v>3.081178</c:v>
                      </c:pt>
                      <c:pt idx="12433">
                        <c:v>2.9191310000000001</c:v>
                      </c:pt>
                      <c:pt idx="12434">
                        <c:v>2.8980540000000001</c:v>
                      </c:pt>
                      <c:pt idx="12435">
                        <c:v>2.8678439999999998</c:v>
                      </c:pt>
                      <c:pt idx="12436">
                        <c:v>2.8497080000000001</c:v>
                      </c:pt>
                      <c:pt idx="12437">
                        <c:v>3.0237820000000002</c:v>
                      </c:pt>
                      <c:pt idx="12438">
                        <c:v>3.035879</c:v>
                      </c:pt>
                      <c:pt idx="12439">
                        <c:v>2.8523149999999999</c:v>
                      </c:pt>
                      <c:pt idx="12440">
                        <c:v>2.8692319999999998</c:v>
                      </c:pt>
                      <c:pt idx="12441">
                        <c:v>3.0958570000000001</c:v>
                      </c:pt>
                      <c:pt idx="12442">
                        <c:v>2.9033250000000002</c:v>
                      </c:pt>
                      <c:pt idx="12443">
                        <c:v>2.9463059999999999</c:v>
                      </c:pt>
                      <c:pt idx="12444">
                        <c:v>2.8851079999999998</c:v>
                      </c:pt>
                      <c:pt idx="12445">
                        <c:v>2.944191</c:v>
                      </c:pt>
                      <c:pt idx="12446">
                        <c:v>2.9837020000000001</c:v>
                      </c:pt>
                      <c:pt idx="12447">
                        <c:v>3.0110320000000002</c:v>
                      </c:pt>
                      <c:pt idx="12448">
                        <c:v>2.883699</c:v>
                      </c:pt>
                      <c:pt idx="12449">
                        <c:v>3.019082</c:v>
                      </c:pt>
                      <c:pt idx="12450">
                        <c:v>2.9955699999999998</c:v>
                      </c:pt>
                      <c:pt idx="12451">
                        <c:v>3.1871649999999998</c:v>
                      </c:pt>
                      <c:pt idx="12452">
                        <c:v>3.1081729999999999</c:v>
                      </c:pt>
                      <c:pt idx="12453">
                        <c:v>3.0062530000000001</c:v>
                      </c:pt>
                      <c:pt idx="12454">
                        <c:v>2.9521039999999998</c:v>
                      </c:pt>
                      <c:pt idx="12455">
                        <c:v>2.8836650000000001</c:v>
                      </c:pt>
                      <c:pt idx="12456">
                        <c:v>3.1573980000000001</c:v>
                      </c:pt>
                      <c:pt idx="12457">
                        <c:v>3.152272</c:v>
                      </c:pt>
                      <c:pt idx="12458">
                        <c:v>2.8871500000000001</c:v>
                      </c:pt>
                      <c:pt idx="12459">
                        <c:v>2.9067699999999999</c:v>
                      </c:pt>
                      <c:pt idx="12460">
                        <c:v>3.106948</c:v>
                      </c:pt>
                      <c:pt idx="12461">
                        <c:v>2.990237</c:v>
                      </c:pt>
                      <c:pt idx="12462">
                        <c:v>2.999511</c:v>
                      </c:pt>
                      <c:pt idx="12463">
                        <c:v>3.0082559999999998</c:v>
                      </c:pt>
                      <c:pt idx="12464">
                        <c:v>3.0470290000000002</c:v>
                      </c:pt>
                      <c:pt idx="12465">
                        <c:v>3.0589979999999999</c:v>
                      </c:pt>
                      <c:pt idx="12466">
                        <c:v>3.0713900000000001</c:v>
                      </c:pt>
                      <c:pt idx="12467">
                        <c:v>3.0247850000000001</c:v>
                      </c:pt>
                      <c:pt idx="12468">
                        <c:v>3.1420189999999999</c:v>
                      </c:pt>
                      <c:pt idx="12469">
                        <c:v>3.1188699999999998</c:v>
                      </c:pt>
                      <c:pt idx="12470">
                        <c:v>3.1333220000000002</c:v>
                      </c:pt>
                      <c:pt idx="12471">
                        <c:v>3.1394769999999999</c:v>
                      </c:pt>
                      <c:pt idx="12472">
                        <c:v>3.129035</c:v>
                      </c:pt>
                      <c:pt idx="12473">
                        <c:v>3.095173</c:v>
                      </c:pt>
                      <c:pt idx="12474">
                        <c:v>3.1285029999999998</c:v>
                      </c:pt>
                      <c:pt idx="12475">
                        <c:v>3.1491060000000002</c:v>
                      </c:pt>
                      <c:pt idx="12476">
                        <c:v>3.1390989999999999</c:v>
                      </c:pt>
                      <c:pt idx="12477">
                        <c:v>3.157314</c:v>
                      </c:pt>
                      <c:pt idx="12478">
                        <c:v>3.104212</c:v>
                      </c:pt>
                      <c:pt idx="12479">
                        <c:v>3.1033400000000002</c:v>
                      </c:pt>
                      <c:pt idx="12480">
                        <c:v>2.9348190000000001</c:v>
                      </c:pt>
                      <c:pt idx="12481">
                        <c:v>2.948251</c:v>
                      </c:pt>
                      <c:pt idx="12482">
                        <c:v>2.9270610000000001</c:v>
                      </c:pt>
                      <c:pt idx="12483">
                        <c:v>2.9283060000000001</c:v>
                      </c:pt>
                      <c:pt idx="12484">
                        <c:v>3.0204369999999998</c:v>
                      </c:pt>
                      <c:pt idx="12485">
                        <c:v>3.0672269999999999</c:v>
                      </c:pt>
                      <c:pt idx="12486">
                        <c:v>3.070182</c:v>
                      </c:pt>
                      <c:pt idx="12487">
                        <c:v>3.0065059999999999</c:v>
                      </c:pt>
                      <c:pt idx="12488">
                        <c:v>2.9919750000000001</c:v>
                      </c:pt>
                      <c:pt idx="12489">
                        <c:v>2.9761950000000001</c:v>
                      </c:pt>
                      <c:pt idx="12490">
                        <c:v>3.1415310000000001</c:v>
                      </c:pt>
                      <c:pt idx="12491">
                        <c:v>2.9223780000000001</c:v>
                      </c:pt>
                      <c:pt idx="12492">
                        <c:v>2.8424689999999999</c:v>
                      </c:pt>
                      <c:pt idx="12493">
                        <c:v>3.0285280000000001</c:v>
                      </c:pt>
                      <c:pt idx="12494">
                        <c:v>3.0212189999999999</c:v>
                      </c:pt>
                      <c:pt idx="12495">
                        <c:v>2.8986070000000002</c:v>
                      </c:pt>
                      <c:pt idx="12496">
                        <c:v>2.8425500000000001</c:v>
                      </c:pt>
                      <c:pt idx="12497">
                        <c:v>2.8396080000000001</c:v>
                      </c:pt>
                      <c:pt idx="12498">
                        <c:v>2.7664</c:v>
                      </c:pt>
                      <c:pt idx="12499">
                        <c:v>2.7612380000000001</c:v>
                      </c:pt>
                      <c:pt idx="12500">
                        <c:v>2.7508889999999999</c:v>
                      </c:pt>
                      <c:pt idx="12501">
                        <c:v>2.7911709999999998</c:v>
                      </c:pt>
                      <c:pt idx="12502">
                        <c:v>2.942212</c:v>
                      </c:pt>
                      <c:pt idx="12503">
                        <c:v>2.8971019999999998</c:v>
                      </c:pt>
                      <c:pt idx="12504">
                        <c:v>2.8984649999999998</c:v>
                      </c:pt>
                      <c:pt idx="12505">
                        <c:v>2.8946399999999999</c:v>
                      </c:pt>
                      <c:pt idx="12506">
                        <c:v>2.9192520000000002</c:v>
                      </c:pt>
                      <c:pt idx="12507">
                        <c:v>2.9535619999999998</c:v>
                      </c:pt>
                      <c:pt idx="12508">
                        <c:v>3.0176249999999998</c:v>
                      </c:pt>
                      <c:pt idx="12509">
                        <c:v>3.1016010000000001</c:v>
                      </c:pt>
                      <c:pt idx="12510">
                        <c:v>3.1108989999999999</c:v>
                      </c:pt>
                      <c:pt idx="12511">
                        <c:v>3.1208230000000001</c:v>
                      </c:pt>
                      <c:pt idx="12512">
                        <c:v>3.0991279999999999</c:v>
                      </c:pt>
                      <c:pt idx="12513">
                        <c:v>3.018942</c:v>
                      </c:pt>
                      <c:pt idx="12514">
                        <c:v>2.9716330000000002</c:v>
                      </c:pt>
                      <c:pt idx="12515">
                        <c:v>2.8807269999999998</c:v>
                      </c:pt>
                      <c:pt idx="12516">
                        <c:v>2.828538</c:v>
                      </c:pt>
                      <c:pt idx="12517">
                        <c:v>2.8429470000000001</c:v>
                      </c:pt>
                      <c:pt idx="12518">
                        <c:v>2.8369979999999999</c:v>
                      </c:pt>
                      <c:pt idx="12519">
                        <c:v>2.7980179999999999</c:v>
                      </c:pt>
                      <c:pt idx="12520">
                        <c:v>2.7964120000000001</c:v>
                      </c:pt>
                      <c:pt idx="12521">
                        <c:v>2.789199</c:v>
                      </c:pt>
                      <c:pt idx="12522">
                        <c:v>2.8021050000000001</c:v>
                      </c:pt>
                      <c:pt idx="12523">
                        <c:v>3.025617</c:v>
                      </c:pt>
                      <c:pt idx="12524">
                        <c:v>3.0881690000000002</c:v>
                      </c:pt>
                      <c:pt idx="12525">
                        <c:v>3.1377079999999999</c:v>
                      </c:pt>
                      <c:pt idx="12526">
                        <c:v>2.9414739999999999</c:v>
                      </c:pt>
                      <c:pt idx="12527">
                        <c:v>3.186798</c:v>
                      </c:pt>
                      <c:pt idx="12528">
                        <c:v>3.2228569999999999</c:v>
                      </c:pt>
                      <c:pt idx="12529">
                        <c:v>3.192466</c:v>
                      </c:pt>
                      <c:pt idx="12530">
                        <c:v>3.1655350000000002</c:v>
                      </c:pt>
                      <c:pt idx="12531">
                        <c:v>2.9867889999999999</c:v>
                      </c:pt>
                      <c:pt idx="12532">
                        <c:v>3.041261</c:v>
                      </c:pt>
                      <c:pt idx="12533">
                        <c:v>3.21366</c:v>
                      </c:pt>
                      <c:pt idx="12534">
                        <c:v>3.1499039999999998</c:v>
                      </c:pt>
                      <c:pt idx="12535">
                        <c:v>3.2593899999999998</c:v>
                      </c:pt>
                      <c:pt idx="12536">
                        <c:v>3.2720180000000001</c:v>
                      </c:pt>
                      <c:pt idx="12537">
                        <c:v>3.2389130000000002</c:v>
                      </c:pt>
                      <c:pt idx="12538">
                        <c:v>3.0070030000000001</c:v>
                      </c:pt>
                      <c:pt idx="12539">
                        <c:v>3.2401840000000002</c:v>
                      </c:pt>
                      <c:pt idx="12540">
                        <c:v>3.4079540000000001</c:v>
                      </c:pt>
                      <c:pt idx="12541">
                        <c:v>3.3640629999999998</c:v>
                      </c:pt>
                      <c:pt idx="12542">
                        <c:v>3.523428</c:v>
                      </c:pt>
                      <c:pt idx="12543">
                        <c:v>3.4889950000000001</c:v>
                      </c:pt>
                      <c:pt idx="12544">
                        <c:v>3.4904890000000002</c:v>
                      </c:pt>
                      <c:pt idx="12545">
                        <c:v>3.56094</c:v>
                      </c:pt>
                      <c:pt idx="12546">
                        <c:v>3.5491410000000001</c:v>
                      </c:pt>
                      <c:pt idx="12547">
                        <c:v>3.4412410000000002</c:v>
                      </c:pt>
                      <c:pt idx="12548">
                        <c:v>3.5726619999999998</c:v>
                      </c:pt>
                      <c:pt idx="12549">
                        <c:v>3.5747339999999999</c:v>
                      </c:pt>
                      <c:pt idx="12550">
                        <c:v>3.5949650000000002</c:v>
                      </c:pt>
                      <c:pt idx="12551">
                        <c:v>3.5857039999999998</c:v>
                      </c:pt>
                      <c:pt idx="12552">
                        <c:v>3.5886770000000001</c:v>
                      </c:pt>
                      <c:pt idx="12553">
                        <c:v>3.614779</c:v>
                      </c:pt>
                      <c:pt idx="12554">
                        <c:v>3.602773</c:v>
                      </c:pt>
                      <c:pt idx="12555">
                        <c:v>3.603809</c:v>
                      </c:pt>
                      <c:pt idx="12556">
                        <c:v>3.4817179999999999</c:v>
                      </c:pt>
                      <c:pt idx="12557">
                        <c:v>3.4762629999999999</c:v>
                      </c:pt>
                      <c:pt idx="12558">
                        <c:v>3.5176470000000002</c:v>
                      </c:pt>
                      <c:pt idx="12559">
                        <c:v>3.465684</c:v>
                      </c:pt>
                      <c:pt idx="12560">
                        <c:v>3.461614</c:v>
                      </c:pt>
                      <c:pt idx="12561">
                        <c:v>3.4382570000000001</c:v>
                      </c:pt>
                      <c:pt idx="12562">
                        <c:v>3.3456130000000002</c:v>
                      </c:pt>
                      <c:pt idx="12563">
                        <c:v>3.1427420000000001</c:v>
                      </c:pt>
                      <c:pt idx="12564">
                        <c:v>3.1876099999999998</c:v>
                      </c:pt>
                      <c:pt idx="12565">
                        <c:v>3.5207820000000001</c:v>
                      </c:pt>
                      <c:pt idx="12566">
                        <c:v>3.6905190000000001</c:v>
                      </c:pt>
                      <c:pt idx="12567">
                        <c:v>3.570195</c:v>
                      </c:pt>
                      <c:pt idx="12568">
                        <c:v>3.3094070000000002</c:v>
                      </c:pt>
                      <c:pt idx="12569">
                        <c:v>#N/A</c:v>
                      </c:pt>
                      <c:pt idx="12570">
                        <c:v>#N/A</c:v>
                      </c:pt>
                      <c:pt idx="12571">
                        <c:v>#N/A</c:v>
                      </c:pt>
                      <c:pt idx="12572">
                        <c:v>#N/A</c:v>
                      </c:pt>
                      <c:pt idx="12573">
                        <c:v>#N/A</c:v>
                      </c:pt>
                      <c:pt idx="12574">
                        <c:v>#N/A</c:v>
                      </c:pt>
                      <c:pt idx="12575">
                        <c:v>#N/A</c:v>
                      </c:pt>
                      <c:pt idx="12576">
                        <c:v>#N/A</c:v>
                      </c:pt>
                      <c:pt idx="12577">
                        <c:v>#N/A</c:v>
                      </c:pt>
                      <c:pt idx="12578">
                        <c:v>3.5459890000000001</c:v>
                      </c:pt>
                      <c:pt idx="12579">
                        <c:v>3.6830530000000001</c:v>
                      </c:pt>
                      <c:pt idx="12580">
                        <c:v>3.4808300000000001</c:v>
                      </c:pt>
                      <c:pt idx="12581">
                        <c:v>#N/A</c:v>
                      </c:pt>
                      <c:pt idx="12582">
                        <c:v>#N/A</c:v>
                      </c:pt>
                      <c:pt idx="12583">
                        <c:v>#N/A</c:v>
                      </c:pt>
                      <c:pt idx="12584">
                        <c:v>#N/A</c:v>
                      </c:pt>
                      <c:pt idx="12585">
                        <c:v>3.6236730000000001</c:v>
                      </c:pt>
                      <c:pt idx="12586">
                        <c:v>3.6130550000000001</c:v>
                      </c:pt>
                      <c:pt idx="12587">
                        <c:v>3.72499</c:v>
                      </c:pt>
                      <c:pt idx="12588">
                        <c:v>#N/A</c:v>
                      </c:pt>
                      <c:pt idx="12589">
                        <c:v>#N/A</c:v>
                      </c:pt>
                      <c:pt idx="12590">
                        <c:v>#N/A</c:v>
                      </c:pt>
                      <c:pt idx="12591">
                        <c:v>#N/A</c:v>
                      </c:pt>
                      <c:pt idx="12592">
                        <c:v>#N/A</c:v>
                      </c:pt>
                      <c:pt idx="12593">
                        <c:v>#N/A</c:v>
                      </c:pt>
                      <c:pt idx="12594">
                        <c:v>#N/A</c:v>
                      </c:pt>
                      <c:pt idx="12595">
                        <c:v>#N/A</c:v>
                      </c:pt>
                      <c:pt idx="12596">
                        <c:v>#N/A</c:v>
                      </c:pt>
                      <c:pt idx="12597">
                        <c:v>#N/A</c:v>
                      </c:pt>
                      <c:pt idx="12598">
                        <c:v>#N/A</c:v>
                      </c:pt>
                      <c:pt idx="12599">
                        <c:v>#N/A</c:v>
                      </c:pt>
                      <c:pt idx="12600">
                        <c:v>3.3699720000000002</c:v>
                      </c:pt>
                      <c:pt idx="12601">
                        <c:v>3.3744390000000002</c:v>
                      </c:pt>
                      <c:pt idx="12602">
                        <c:v>3.390199</c:v>
                      </c:pt>
                      <c:pt idx="12603">
                        <c:v>3.3937879999999998</c:v>
                      </c:pt>
                      <c:pt idx="12604">
                        <c:v>3.390749</c:v>
                      </c:pt>
                      <c:pt idx="12605">
                        <c:v>3.537169</c:v>
                      </c:pt>
                      <c:pt idx="12606">
                        <c:v>3.4736470000000002</c:v>
                      </c:pt>
                      <c:pt idx="12607">
                        <c:v>3.3375520000000001</c:v>
                      </c:pt>
                      <c:pt idx="12608">
                        <c:v>3.3154080000000001</c:v>
                      </c:pt>
                      <c:pt idx="12609">
                        <c:v>3.3042769999999999</c:v>
                      </c:pt>
                      <c:pt idx="12610">
                        <c:v>3.1940369999999998</c:v>
                      </c:pt>
                      <c:pt idx="12611">
                        <c:v>3.189851</c:v>
                      </c:pt>
                      <c:pt idx="12612">
                        <c:v>3.156037</c:v>
                      </c:pt>
                      <c:pt idx="12613">
                        <c:v>3.2102930000000001</c:v>
                      </c:pt>
                      <c:pt idx="12614">
                        <c:v>3.054522</c:v>
                      </c:pt>
                      <c:pt idx="12615">
                        <c:v>3.069572</c:v>
                      </c:pt>
                      <c:pt idx="12616">
                        <c:v>3.0717449999999999</c:v>
                      </c:pt>
                      <c:pt idx="12617">
                        <c:v>3.0196390000000002</c:v>
                      </c:pt>
                      <c:pt idx="12618">
                        <c:v>2.965808</c:v>
                      </c:pt>
                      <c:pt idx="12619">
                        <c:v>2.9689489999999998</c:v>
                      </c:pt>
                      <c:pt idx="12620">
                        <c:v>2.9134009999999999</c:v>
                      </c:pt>
                      <c:pt idx="12621">
                        <c:v>2.9590869999999998</c:v>
                      </c:pt>
                      <c:pt idx="12622">
                        <c:v>2.964388</c:v>
                      </c:pt>
                      <c:pt idx="12623">
                        <c:v>2.9788100000000002</c:v>
                      </c:pt>
                      <c:pt idx="12624">
                        <c:v>3.0054780000000001</c:v>
                      </c:pt>
                      <c:pt idx="12625">
                        <c:v>3.173165</c:v>
                      </c:pt>
                      <c:pt idx="12626">
                        <c:v>2.8948559999999999</c:v>
                      </c:pt>
                      <c:pt idx="12627">
                        <c:v>2.9577360000000001</c:v>
                      </c:pt>
                      <c:pt idx="12628">
                        <c:v>3.020794</c:v>
                      </c:pt>
                      <c:pt idx="12629">
                        <c:v>2.9766650000000001</c:v>
                      </c:pt>
                      <c:pt idx="12630">
                        <c:v>2.9310459999999998</c:v>
                      </c:pt>
                      <c:pt idx="12631">
                        <c:v>2.9310390000000002</c:v>
                      </c:pt>
                      <c:pt idx="12632">
                        <c:v>2.984966</c:v>
                      </c:pt>
                      <c:pt idx="12633">
                        <c:v>2.9795690000000001</c:v>
                      </c:pt>
                      <c:pt idx="12634">
                        <c:v>2.8631920000000002</c:v>
                      </c:pt>
                      <c:pt idx="12635">
                        <c:v>2.8411010000000001</c:v>
                      </c:pt>
                      <c:pt idx="12636">
                        <c:v>2.8650880000000001</c:v>
                      </c:pt>
                      <c:pt idx="12637">
                        <c:v>2.869434</c:v>
                      </c:pt>
                      <c:pt idx="12638">
                        <c:v>2.843216</c:v>
                      </c:pt>
                      <c:pt idx="12639">
                        <c:v>2.8435160000000002</c:v>
                      </c:pt>
                      <c:pt idx="12640">
                        <c:v>2.8780489999999999</c:v>
                      </c:pt>
                      <c:pt idx="12641">
                        <c:v>2.86856</c:v>
                      </c:pt>
                      <c:pt idx="12642">
                        <c:v>2.821075</c:v>
                      </c:pt>
                      <c:pt idx="12643">
                        <c:v>2.8027690000000001</c:v>
                      </c:pt>
                      <c:pt idx="12644">
                        <c:v>2.965354</c:v>
                      </c:pt>
                      <c:pt idx="12645">
                        <c:v>2.9790390000000002</c:v>
                      </c:pt>
                      <c:pt idx="12646">
                        <c:v>3.0547979999999999</c:v>
                      </c:pt>
                      <c:pt idx="12647">
                        <c:v>3.0693540000000001</c:v>
                      </c:pt>
                      <c:pt idx="12648">
                        <c:v>3.1501950000000001</c:v>
                      </c:pt>
                      <c:pt idx="12649">
                        <c:v>3.1551640000000001</c:v>
                      </c:pt>
                      <c:pt idx="12650">
                        <c:v>3.1877230000000001</c:v>
                      </c:pt>
                      <c:pt idx="12651">
                        <c:v>3.2266750000000002</c:v>
                      </c:pt>
                      <c:pt idx="12652">
                        <c:v>3.091205</c:v>
                      </c:pt>
                      <c:pt idx="12653">
                        <c:v>3.0746340000000001</c:v>
                      </c:pt>
                      <c:pt idx="12654">
                        <c:v>2.9958770000000001</c:v>
                      </c:pt>
                      <c:pt idx="12655">
                        <c:v>2.954974</c:v>
                      </c:pt>
                      <c:pt idx="12656">
                        <c:v>3.008302</c:v>
                      </c:pt>
                      <c:pt idx="12657">
                        <c:v>2.8910900000000002</c:v>
                      </c:pt>
                      <c:pt idx="12658">
                        <c:v>2.8571689999999998</c:v>
                      </c:pt>
                      <c:pt idx="12659">
                        <c:v>2.8306339999999999</c:v>
                      </c:pt>
                      <c:pt idx="12660">
                        <c:v>2.8361719999999999</c:v>
                      </c:pt>
                      <c:pt idx="12661">
                        <c:v>2.9078680000000001</c:v>
                      </c:pt>
                      <c:pt idx="12662">
                        <c:v>3.1588829999999999</c:v>
                      </c:pt>
                      <c:pt idx="12663">
                        <c:v>3.0370200000000001</c:v>
                      </c:pt>
                      <c:pt idx="12664">
                        <c:v>3.1823100000000002</c:v>
                      </c:pt>
                      <c:pt idx="12665">
                        <c:v>3.0059010000000002</c:v>
                      </c:pt>
                      <c:pt idx="12666">
                        <c:v>3.2058870000000002</c:v>
                      </c:pt>
                      <c:pt idx="12667">
                        <c:v>3.3320850000000002</c:v>
                      </c:pt>
                      <c:pt idx="12668">
                        <c:v>3.4260269999999999</c:v>
                      </c:pt>
                      <c:pt idx="12669">
                        <c:v>3.367041</c:v>
                      </c:pt>
                      <c:pt idx="12670">
                        <c:v>3.341621</c:v>
                      </c:pt>
                      <c:pt idx="12671">
                        <c:v>3.2132450000000001</c:v>
                      </c:pt>
                      <c:pt idx="12672">
                        <c:v>3.2413829999999999</c:v>
                      </c:pt>
                      <c:pt idx="12673">
                        <c:v>3.1878060000000001</c:v>
                      </c:pt>
                      <c:pt idx="12674">
                        <c:v>3.0752350000000002</c:v>
                      </c:pt>
                      <c:pt idx="12675">
                        <c:v>3.0338129999999999</c:v>
                      </c:pt>
                      <c:pt idx="12676">
                        <c:v>3.0255749999999999</c:v>
                      </c:pt>
                      <c:pt idx="12677">
                        <c:v>3.0144630000000001</c:v>
                      </c:pt>
                      <c:pt idx="12678">
                        <c:v>3.0239419999999999</c:v>
                      </c:pt>
                      <c:pt idx="12679">
                        <c:v>2.9986470000000001</c:v>
                      </c:pt>
                      <c:pt idx="12680">
                        <c:v>2.970418</c:v>
                      </c:pt>
                      <c:pt idx="12681">
                        <c:v>2.9617399999999998</c:v>
                      </c:pt>
                      <c:pt idx="12682">
                        <c:v>2.9391889999999998</c:v>
                      </c:pt>
                      <c:pt idx="12683">
                        <c:v>2.8871829999999998</c:v>
                      </c:pt>
                      <c:pt idx="12684">
                        <c:v>2.8886590000000001</c:v>
                      </c:pt>
                      <c:pt idx="12685">
                        <c:v>2.8901219999999999</c:v>
                      </c:pt>
                      <c:pt idx="12686">
                        <c:v>2.8730669999999998</c:v>
                      </c:pt>
                      <c:pt idx="12687">
                        <c:v>2.8558910000000002</c:v>
                      </c:pt>
                      <c:pt idx="12688">
                        <c:v>2.8589950000000002</c:v>
                      </c:pt>
                      <c:pt idx="12689">
                        <c:v>2.8564150000000001</c:v>
                      </c:pt>
                      <c:pt idx="12690">
                        <c:v>2.8767930000000002</c:v>
                      </c:pt>
                      <c:pt idx="12691">
                        <c:v>2.9352269999999998</c:v>
                      </c:pt>
                      <c:pt idx="12692">
                        <c:v>3.1925270000000001</c:v>
                      </c:pt>
                      <c:pt idx="12693">
                        <c:v>3.2171020000000001</c:v>
                      </c:pt>
                      <c:pt idx="12694">
                        <c:v>3.2577090000000002</c:v>
                      </c:pt>
                      <c:pt idx="12695">
                        <c:v>3.3025570000000002</c:v>
                      </c:pt>
                      <c:pt idx="12696">
                        <c:v>3.404474</c:v>
                      </c:pt>
                      <c:pt idx="12697">
                        <c:v>3.236748</c:v>
                      </c:pt>
                      <c:pt idx="12698">
                        <c:v>3.3235860000000002</c:v>
                      </c:pt>
                      <c:pt idx="12699">
                        <c:v>3.2285529999999998</c:v>
                      </c:pt>
                      <c:pt idx="12700">
                        <c:v>3.1474169999999999</c:v>
                      </c:pt>
                      <c:pt idx="12701">
                        <c:v>3.0907960000000001</c:v>
                      </c:pt>
                      <c:pt idx="12702">
                        <c:v>3.058408</c:v>
                      </c:pt>
                      <c:pt idx="12703">
                        <c:v>2.966774</c:v>
                      </c:pt>
                      <c:pt idx="12704">
                        <c:v>2.971724</c:v>
                      </c:pt>
                      <c:pt idx="12705">
                        <c:v>2.986186</c:v>
                      </c:pt>
                      <c:pt idx="12706">
                        <c:v>2.9754520000000002</c:v>
                      </c:pt>
                      <c:pt idx="12707">
                        <c:v>2.9313099999999999</c:v>
                      </c:pt>
                      <c:pt idx="12708">
                        <c:v>2.702337</c:v>
                      </c:pt>
                      <c:pt idx="12709">
                        <c:v>2.7527180000000002</c:v>
                      </c:pt>
                      <c:pt idx="12710">
                        <c:v>2.7633570000000001</c:v>
                      </c:pt>
                      <c:pt idx="12711">
                        <c:v>2.7522890000000002</c:v>
                      </c:pt>
                      <c:pt idx="12712">
                        <c:v>2.7975620000000001</c:v>
                      </c:pt>
                      <c:pt idx="12713">
                        <c:v>2.7924030000000002</c:v>
                      </c:pt>
                      <c:pt idx="12714">
                        <c:v>2.7990819999999998</c:v>
                      </c:pt>
                      <c:pt idx="12715">
                        <c:v>2.8023199999999999</c:v>
                      </c:pt>
                      <c:pt idx="12716">
                        <c:v>2.800046</c:v>
                      </c:pt>
                      <c:pt idx="12717">
                        <c:v>2.8017940000000001</c:v>
                      </c:pt>
                      <c:pt idx="12718">
                        <c:v>2.7826279999999999</c:v>
                      </c:pt>
                      <c:pt idx="12719">
                        <c:v>2.787042</c:v>
                      </c:pt>
                      <c:pt idx="12720">
                        <c:v>2.7833060000000001</c:v>
                      </c:pt>
                      <c:pt idx="12721">
                        <c:v>2.7492909999999999</c:v>
                      </c:pt>
                      <c:pt idx="12722">
                        <c:v>2.7450990000000002</c:v>
                      </c:pt>
                      <c:pt idx="12723">
                        <c:v>2.7596919999999998</c:v>
                      </c:pt>
                      <c:pt idx="12724">
                        <c:v>2.7537929999999999</c:v>
                      </c:pt>
                      <c:pt idx="12725">
                        <c:v>2.7580450000000001</c:v>
                      </c:pt>
                      <c:pt idx="12726">
                        <c:v>2.7311299999999998</c:v>
                      </c:pt>
                      <c:pt idx="12727">
                        <c:v>2.7538659999999999</c:v>
                      </c:pt>
                      <c:pt idx="12728">
                        <c:v>2.764386</c:v>
                      </c:pt>
                      <c:pt idx="12729">
                        <c:v>2.7639490000000002</c:v>
                      </c:pt>
                      <c:pt idx="12730">
                        <c:v>2.7740109999999998</c:v>
                      </c:pt>
                      <c:pt idx="12731">
                        <c:v>2.7749380000000001</c:v>
                      </c:pt>
                      <c:pt idx="12732">
                        <c:v>2.8623020000000001</c:v>
                      </c:pt>
                      <c:pt idx="12733">
                        <c:v>2.8554520000000001</c:v>
                      </c:pt>
                      <c:pt idx="12734">
                        <c:v>2.8463310000000002</c:v>
                      </c:pt>
                      <c:pt idx="12735">
                        <c:v>2.8631790000000001</c:v>
                      </c:pt>
                      <c:pt idx="12736">
                        <c:v>2.895772</c:v>
                      </c:pt>
                      <c:pt idx="12737">
                        <c:v>2.850946</c:v>
                      </c:pt>
                      <c:pt idx="12738">
                        <c:v>2.8650280000000001</c:v>
                      </c:pt>
                      <c:pt idx="12739">
                        <c:v>2.9091010000000002</c:v>
                      </c:pt>
                      <c:pt idx="12740">
                        <c:v>2.8891450000000001</c:v>
                      </c:pt>
                      <c:pt idx="12741">
                        <c:v>2.938984</c:v>
                      </c:pt>
                      <c:pt idx="12742">
                        <c:v>2.9352140000000002</c:v>
                      </c:pt>
                      <c:pt idx="12743">
                        <c:v>3.078522</c:v>
                      </c:pt>
                      <c:pt idx="12744">
                        <c:v>3.066033</c:v>
                      </c:pt>
                      <c:pt idx="12745">
                        <c:v>2.9357280000000001</c:v>
                      </c:pt>
                      <c:pt idx="12746">
                        <c:v>2.9243169999999998</c:v>
                      </c:pt>
                      <c:pt idx="12747">
                        <c:v>2.9309799999999999</c:v>
                      </c:pt>
                      <c:pt idx="12748">
                        <c:v>2.9345460000000001</c:v>
                      </c:pt>
                      <c:pt idx="12749">
                        <c:v>2.8898160000000002</c:v>
                      </c:pt>
                      <c:pt idx="12750">
                        <c:v>2.9409209999999999</c:v>
                      </c:pt>
                      <c:pt idx="12751">
                        <c:v>2.9942760000000002</c:v>
                      </c:pt>
                      <c:pt idx="12752">
                        <c:v>3.0635080000000001</c:v>
                      </c:pt>
                      <c:pt idx="12753">
                        <c:v>3.0691999999999999</c:v>
                      </c:pt>
                      <c:pt idx="12754">
                        <c:v>3.0630470000000001</c:v>
                      </c:pt>
                      <c:pt idx="12755">
                        <c:v>3.1574680000000002</c:v>
                      </c:pt>
                      <c:pt idx="12756">
                        <c:v>3.0327259999999998</c:v>
                      </c:pt>
                      <c:pt idx="12757">
                        <c:v>3.034662</c:v>
                      </c:pt>
                      <c:pt idx="12758">
                        <c:v>3.0019119999999999</c:v>
                      </c:pt>
                      <c:pt idx="12759">
                        <c:v>2.9520010000000001</c:v>
                      </c:pt>
                      <c:pt idx="12760">
                        <c:v>2.945551</c:v>
                      </c:pt>
                      <c:pt idx="12761">
                        <c:v>2.9305279999999998</c:v>
                      </c:pt>
                      <c:pt idx="12762">
                        <c:v>2.9304359999999998</c:v>
                      </c:pt>
                      <c:pt idx="12763">
                        <c:v>2.931997</c:v>
                      </c:pt>
                      <c:pt idx="12764">
                        <c:v>2.9290609999999999</c:v>
                      </c:pt>
                      <c:pt idx="12765">
                        <c:v>2.9272619999999998</c:v>
                      </c:pt>
                      <c:pt idx="12766">
                        <c:v>2.9366140000000001</c:v>
                      </c:pt>
                      <c:pt idx="12767">
                        <c:v>2.9509690000000002</c:v>
                      </c:pt>
                      <c:pt idx="12768">
                        <c:v>2.9311530000000001</c:v>
                      </c:pt>
                      <c:pt idx="12769">
                        <c:v>2.9021270000000001</c:v>
                      </c:pt>
                      <c:pt idx="12770">
                        <c:v>2.9325429999999999</c:v>
                      </c:pt>
                      <c:pt idx="12771">
                        <c:v>2.9300700000000002</c:v>
                      </c:pt>
                      <c:pt idx="12772">
                        <c:v>2.9418950000000001</c:v>
                      </c:pt>
                      <c:pt idx="12773">
                        <c:v>2.9637889999999998</c:v>
                      </c:pt>
                      <c:pt idx="12774">
                        <c:v>2.94184</c:v>
                      </c:pt>
                      <c:pt idx="12775">
                        <c:v>2.9416869999999999</c:v>
                      </c:pt>
                      <c:pt idx="12776">
                        <c:v>2.9664280000000001</c:v>
                      </c:pt>
                      <c:pt idx="12777">
                        <c:v>3.0592350000000001</c:v>
                      </c:pt>
                      <c:pt idx="12778">
                        <c:v>3.139554</c:v>
                      </c:pt>
                      <c:pt idx="12779">
                        <c:v>3.1490870000000002</c:v>
                      </c:pt>
                      <c:pt idx="12780">
                        <c:v>3.1496559999999998</c:v>
                      </c:pt>
                      <c:pt idx="12781">
                        <c:v>3.0918139999999998</c:v>
                      </c:pt>
                      <c:pt idx="12782">
                        <c:v>3.065261</c:v>
                      </c:pt>
                      <c:pt idx="12783">
                        <c:v>3.018405</c:v>
                      </c:pt>
                      <c:pt idx="12784">
                        <c:v>2.9845269999999999</c:v>
                      </c:pt>
                      <c:pt idx="12785">
                        <c:v>2.944172</c:v>
                      </c:pt>
                      <c:pt idx="12786">
                        <c:v>2.8879450000000002</c:v>
                      </c:pt>
                      <c:pt idx="12787">
                        <c:v>2.874924</c:v>
                      </c:pt>
                      <c:pt idx="12788">
                        <c:v>2.8585029999999998</c:v>
                      </c:pt>
                      <c:pt idx="12789">
                        <c:v>2.9439259999999998</c:v>
                      </c:pt>
                      <c:pt idx="12790">
                        <c:v>2.9912359999999998</c:v>
                      </c:pt>
                      <c:pt idx="12791">
                        <c:v>3.0113189999999999</c:v>
                      </c:pt>
                      <c:pt idx="12792">
                        <c:v>2.9958909999999999</c:v>
                      </c:pt>
                      <c:pt idx="12793">
                        <c:v>3.0016240000000001</c:v>
                      </c:pt>
                      <c:pt idx="12794">
                        <c:v>2.9782190000000002</c:v>
                      </c:pt>
                      <c:pt idx="12795">
                        <c:v>2.9873720000000001</c:v>
                      </c:pt>
                      <c:pt idx="12796">
                        <c:v>2.969951</c:v>
                      </c:pt>
                      <c:pt idx="12797">
                        <c:v>2.9550040000000002</c:v>
                      </c:pt>
                      <c:pt idx="12798">
                        <c:v>2.89981</c:v>
                      </c:pt>
                      <c:pt idx="12799">
                        <c:v>2.9121999999999999</c:v>
                      </c:pt>
                      <c:pt idx="12800">
                        <c:v>2.9116080000000002</c:v>
                      </c:pt>
                      <c:pt idx="12801">
                        <c:v>2.9107270000000001</c:v>
                      </c:pt>
                      <c:pt idx="12802">
                        <c:v>2.9071889999999998</c:v>
                      </c:pt>
                      <c:pt idx="12803">
                        <c:v>2.8869050000000001</c:v>
                      </c:pt>
                      <c:pt idx="12804">
                        <c:v>2.8928310000000002</c:v>
                      </c:pt>
                      <c:pt idx="12805">
                        <c:v>2.8841199999999998</c:v>
                      </c:pt>
                      <c:pt idx="12806">
                        <c:v>2.7994780000000001</c:v>
                      </c:pt>
                      <c:pt idx="12807">
                        <c:v>2.7950240000000002</c:v>
                      </c:pt>
                      <c:pt idx="12808">
                        <c:v>2.7985410000000002</c:v>
                      </c:pt>
                      <c:pt idx="12809">
                        <c:v>2.7932250000000001</c:v>
                      </c:pt>
                      <c:pt idx="12810">
                        <c:v>2.801307</c:v>
                      </c:pt>
                      <c:pt idx="12811">
                        <c:v>2.8006890000000002</c:v>
                      </c:pt>
                      <c:pt idx="12812">
                        <c:v>2.78424</c:v>
                      </c:pt>
                      <c:pt idx="12813">
                        <c:v>2.7558590000000001</c:v>
                      </c:pt>
                      <c:pt idx="12814">
                        <c:v>2.7428979999999998</c:v>
                      </c:pt>
                      <c:pt idx="12815">
                        <c:v>2.7695650000000001</c:v>
                      </c:pt>
                      <c:pt idx="12816">
                        <c:v>2.757152</c:v>
                      </c:pt>
                      <c:pt idx="12817">
                        <c:v>2.7398180000000001</c:v>
                      </c:pt>
                      <c:pt idx="12818">
                        <c:v>2.740043</c:v>
                      </c:pt>
                      <c:pt idx="12819">
                        <c:v>2.7094640000000001</c:v>
                      </c:pt>
                      <c:pt idx="12820">
                        <c:v>2.6886540000000001</c:v>
                      </c:pt>
                      <c:pt idx="12821">
                        <c:v>2.6351779999999998</c:v>
                      </c:pt>
                      <c:pt idx="12822">
                        <c:v>2.63374</c:v>
                      </c:pt>
                      <c:pt idx="12823">
                        <c:v>2.6492599999999999</c:v>
                      </c:pt>
                      <c:pt idx="12824">
                        <c:v>2.6355080000000002</c:v>
                      </c:pt>
                      <c:pt idx="12825">
                        <c:v>2.6353599999999999</c:v>
                      </c:pt>
                      <c:pt idx="12826">
                        <c:v>2.6398359999999998</c:v>
                      </c:pt>
                      <c:pt idx="12827">
                        <c:v>2.6227079999999998</c:v>
                      </c:pt>
                      <c:pt idx="12828">
                        <c:v>2.6962670000000002</c:v>
                      </c:pt>
                      <c:pt idx="12829">
                        <c:v>2.6858279999999999</c:v>
                      </c:pt>
                      <c:pt idx="12830">
                        <c:v>2.6946590000000001</c:v>
                      </c:pt>
                      <c:pt idx="12831">
                        <c:v>2.7614209999999999</c:v>
                      </c:pt>
                      <c:pt idx="12832">
                        <c:v>2.7799520000000002</c:v>
                      </c:pt>
                      <c:pt idx="12833">
                        <c:v>2.7784010000000001</c:v>
                      </c:pt>
                      <c:pt idx="12834">
                        <c:v>2.8395250000000001</c:v>
                      </c:pt>
                      <c:pt idx="12835">
                        <c:v>2.8429190000000002</c:v>
                      </c:pt>
                      <c:pt idx="12836">
                        <c:v>2.8347730000000002</c:v>
                      </c:pt>
                      <c:pt idx="12837">
                        <c:v>2.8306610000000001</c:v>
                      </c:pt>
                      <c:pt idx="12838">
                        <c:v>2.8162609999999999</c:v>
                      </c:pt>
                      <c:pt idx="12839">
                        <c:v>2.7848380000000001</c:v>
                      </c:pt>
                      <c:pt idx="12840">
                        <c:v>2.7928000000000002</c:v>
                      </c:pt>
                      <c:pt idx="12841">
                        <c:v>2.7778839999999998</c:v>
                      </c:pt>
                      <c:pt idx="12842">
                        <c:v>2.7905319999999998</c:v>
                      </c:pt>
                      <c:pt idx="12843">
                        <c:v>2.784341</c:v>
                      </c:pt>
                      <c:pt idx="12844">
                        <c:v>2.7724540000000002</c:v>
                      </c:pt>
                      <c:pt idx="12845">
                        <c:v>2.949074</c:v>
                      </c:pt>
                      <c:pt idx="12846">
                        <c:v>2.9116490000000002</c:v>
                      </c:pt>
                      <c:pt idx="12847">
                        <c:v>2.9890680000000001</c:v>
                      </c:pt>
                      <c:pt idx="12848">
                        <c:v>3.0183089999999999</c:v>
                      </c:pt>
                      <c:pt idx="12849">
                        <c:v>2.9850159999999999</c:v>
                      </c:pt>
                      <c:pt idx="12850">
                        <c:v>2.9654129999999999</c:v>
                      </c:pt>
                      <c:pt idx="12851">
                        <c:v>2.945176</c:v>
                      </c:pt>
                      <c:pt idx="12852">
                        <c:v>2.9389099999999999</c:v>
                      </c:pt>
                      <c:pt idx="12853">
                        <c:v>2.8952800000000001</c:v>
                      </c:pt>
                      <c:pt idx="12854">
                        <c:v>2.8930560000000001</c:v>
                      </c:pt>
                      <c:pt idx="12855">
                        <c:v>2.89364</c:v>
                      </c:pt>
                      <c:pt idx="12856">
                        <c:v>2.8603459999999998</c:v>
                      </c:pt>
                      <c:pt idx="12857">
                        <c:v>2.8510779999999998</c:v>
                      </c:pt>
                      <c:pt idx="12858">
                        <c:v>2.8445680000000002</c:v>
                      </c:pt>
                      <c:pt idx="12859">
                        <c:v>2.8689200000000001</c:v>
                      </c:pt>
                      <c:pt idx="12860">
                        <c:v>2.8917000000000002</c:v>
                      </c:pt>
                      <c:pt idx="12861">
                        <c:v>2.9002430000000001</c:v>
                      </c:pt>
                      <c:pt idx="12862">
                        <c:v>2.8937560000000002</c:v>
                      </c:pt>
                      <c:pt idx="12863">
                        <c:v>2.948169</c:v>
                      </c:pt>
                      <c:pt idx="12864">
                        <c:v>2.944175</c:v>
                      </c:pt>
                      <c:pt idx="12865">
                        <c:v>2.8507699999999998</c:v>
                      </c:pt>
                      <c:pt idx="12866">
                        <c:v>2.8484919999999998</c:v>
                      </c:pt>
                      <c:pt idx="12867">
                        <c:v>2.8123499999999999</c:v>
                      </c:pt>
                      <c:pt idx="12868">
                        <c:v>2.823534</c:v>
                      </c:pt>
                      <c:pt idx="12869">
                        <c:v>2.8978839999999999</c:v>
                      </c:pt>
                      <c:pt idx="12870">
                        <c:v>2.9404669999999999</c:v>
                      </c:pt>
                      <c:pt idx="12871">
                        <c:v>2.9341699999999999</c:v>
                      </c:pt>
                      <c:pt idx="12872">
                        <c:v>2.9246639999999999</c:v>
                      </c:pt>
                      <c:pt idx="12873">
                        <c:v>2.8797139999999999</c:v>
                      </c:pt>
                      <c:pt idx="12874">
                        <c:v>2.8750279999999999</c:v>
                      </c:pt>
                      <c:pt idx="12875">
                        <c:v>2.8192219999999999</c:v>
                      </c:pt>
                      <c:pt idx="12876">
                        <c:v>2.8167759999999999</c:v>
                      </c:pt>
                      <c:pt idx="12877">
                        <c:v>2.819175</c:v>
                      </c:pt>
                      <c:pt idx="12878">
                        <c:v>2.9057189999999999</c:v>
                      </c:pt>
                      <c:pt idx="12879">
                        <c:v>2.952089</c:v>
                      </c:pt>
                      <c:pt idx="12880">
                        <c:v>3.0355669999999999</c:v>
                      </c:pt>
                      <c:pt idx="12881">
                        <c:v>3.058135</c:v>
                      </c:pt>
                      <c:pt idx="12882">
                        <c:v>3.065401</c:v>
                      </c:pt>
                      <c:pt idx="12883">
                        <c:v>3.072381</c:v>
                      </c:pt>
                      <c:pt idx="12884">
                        <c:v>2.992648</c:v>
                      </c:pt>
                      <c:pt idx="12885">
                        <c:v>2.9409350000000001</c:v>
                      </c:pt>
                      <c:pt idx="12886">
                        <c:v>2.905116</c:v>
                      </c:pt>
                      <c:pt idx="12887">
                        <c:v>2.8966880000000002</c:v>
                      </c:pt>
                      <c:pt idx="12888">
                        <c:v>2.8676249999999999</c:v>
                      </c:pt>
                      <c:pt idx="12889">
                        <c:v>2.8362430000000001</c:v>
                      </c:pt>
                      <c:pt idx="12890">
                        <c:v>2.7790819999999998</c:v>
                      </c:pt>
                      <c:pt idx="12891">
                        <c:v>2.775169</c:v>
                      </c:pt>
                      <c:pt idx="12892">
                        <c:v>2.7547160000000002</c:v>
                      </c:pt>
                      <c:pt idx="12893">
                        <c:v>2.764815</c:v>
                      </c:pt>
                      <c:pt idx="12894">
                        <c:v>2.77305</c:v>
                      </c:pt>
                      <c:pt idx="12895">
                        <c:v>2.7759990000000001</c:v>
                      </c:pt>
                      <c:pt idx="12896">
                        <c:v>2.7621000000000002</c:v>
                      </c:pt>
                      <c:pt idx="12897">
                        <c:v>2.7395930000000002</c:v>
                      </c:pt>
                      <c:pt idx="12898">
                        <c:v>2.7140140000000001</c:v>
                      </c:pt>
                      <c:pt idx="12899">
                        <c:v>2.7104400000000002</c:v>
                      </c:pt>
                      <c:pt idx="12900">
                        <c:v>2.713114</c:v>
                      </c:pt>
                      <c:pt idx="12901">
                        <c:v>2.689419</c:v>
                      </c:pt>
                      <c:pt idx="12902">
                        <c:v>2.6786669999999999</c:v>
                      </c:pt>
                      <c:pt idx="12903">
                        <c:v>2.5912950000000001</c:v>
                      </c:pt>
                      <c:pt idx="12904">
                        <c:v>2.588962</c:v>
                      </c:pt>
                      <c:pt idx="12905">
                        <c:v>2.5624359999999999</c:v>
                      </c:pt>
                      <c:pt idx="12906">
                        <c:v>2.5462410000000002</c:v>
                      </c:pt>
                      <c:pt idx="12907">
                        <c:v>2.578497</c:v>
                      </c:pt>
                      <c:pt idx="12908">
                        <c:v>2.5301719999999999</c:v>
                      </c:pt>
                      <c:pt idx="12909">
                        <c:v>2.526843</c:v>
                      </c:pt>
                      <c:pt idx="12910">
                        <c:v>2.5297770000000002</c:v>
                      </c:pt>
                      <c:pt idx="12911">
                        <c:v>2.512556</c:v>
                      </c:pt>
                      <c:pt idx="12912">
                        <c:v>2.504928</c:v>
                      </c:pt>
                      <c:pt idx="12913">
                        <c:v>2.4870230000000002</c:v>
                      </c:pt>
                      <c:pt idx="12914">
                        <c:v>2.4685260000000002</c:v>
                      </c:pt>
                      <c:pt idx="12915">
                        <c:v>2.4672960000000002</c:v>
                      </c:pt>
                      <c:pt idx="12916">
                        <c:v>2.4726430000000001</c:v>
                      </c:pt>
                      <c:pt idx="12917">
                        <c:v>2.4765899999999998</c:v>
                      </c:pt>
                      <c:pt idx="12918">
                        <c:v>2.4825569999999999</c:v>
                      </c:pt>
                      <c:pt idx="12919">
                        <c:v>2.4766050000000002</c:v>
                      </c:pt>
                      <c:pt idx="12920">
                        <c:v>2.5030239999999999</c:v>
                      </c:pt>
                      <c:pt idx="12921">
                        <c:v>2.543647</c:v>
                      </c:pt>
                      <c:pt idx="12922">
                        <c:v>2.7294830000000001</c:v>
                      </c:pt>
                      <c:pt idx="12923">
                        <c:v>2.7411080000000001</c:v>
                      </c:pt>
                      <c:pt idx="12924">
                        <c:v>2.7458550000000002</c:v>
                      </c:pt>
                      <c:pt idx="12925">
                        <c:v>2.6638540000000002</c:v>
                      </c:pt>
                      <c:pt idx="12926">
                        <c:v>2.7534360000000002</c:v>
                      </c:pt>
                      <c:pt idx="12927">
                        <c:v>2.8107739999999999</c:v>
                      </c:pt>
                      <c:pt idx="12928">
                        <c:v>2.91065</c:v>
                      </c:pt>
                      <c:pt idx="12929">
                        <c:v>2.9157030000000002</c:v>
                      </c:pt>
                      <c:pt idx="12930">
                        <c:v>2.9799190000000002</c:v>
                      </c:pt>
                      <c:pt idx="12931">
                        <c:v>3.0327899999999999</c:v>
                      </c:pt>
                      <c:pt idx="12932">
                        <c:v>3.045674</c:v>
                      </c:pt>
                      <c:pt idx="12933">
                        <c:v>3.0415359999999998</c:v>
                      </c:pt>
                      <c:pt idx="12934">
                        <c:v>3.0531220000000001</c:v>
                      </c:pt>
                      <c:pt idx="12935">
                        <c:v>3.0718420000000002</c:v>
                      </c:pt>
                      <c:pt idx="12936">
                        <c:v>3.0722399999999999</c:v>
                      </c:pt>
                      <c:pt idx="12937">
                        <c:v>3.1312609999999999</c:v>
                      </c:pt>
                      <c:pt idx="12938">
                        <c:v>3.098487</c:v>
                      </c:pt>
                      <c:pt idx="12939">
                        <c:v>3.1659809999999999</c:v>
                      </c:pt>
                      <c:pt idx="12940">
                        <c:v>3.072336</c:v>
                      </c:pt>
                      <c:pt idx="12941">
                        <c:v>3.0168020000000002</c:v>
                      </c:pt>
                      <c:pt idx="12942">
                        <c:v>3.1063679999999998</c:v>
                      </c:pt>
                      <c:pt idx="12943">
                        <c:v>3.1124109999999998</c:v>
                      </c:pt>
                      <c:pt idx="12944">
                        <c:v>3.293482</c:v>
                      </c:pt>
                      <c:pt idx="12945">
                        <c:v>3.2934510000000001</c:v>
                      </c:pt>
                      <c:pt idx="12946">
                        <c:v>3.2789320000000002</c:v>
                      </c:pt>
                      <c:pt idx="12947">
                        <c:v>3.021306</c:v>
                      </c:pt>
                      <c:pt idx="12948">
                        <c:v>3.1145849999999999</c:v>
                      </c:pt>
                      <c:pt idx="12949">
                        <c:v>3.1405159999999999</c:v>
                      </c:pt>
                      <c:pt idx="12950">
                        <c:v>3.1407530000000001</c:v>
                      </c:pt>
                      <c:pt idx="12951">
                        <c:v>3.1932689999999999</c:v>
                      </c:pt>
                      <c:pt idx="12952">
                        <c:v>3.3544309999999999</c:v>
                      </c:pt>
                      <c:pt idx="12953">
                        <c:v>3.4728029999999999</c:v>
                      </c:pt>
                      <c:pt idx="12954">
                        <c:v>3.4759159999999998</c:v>
                      </c:pt>
                      <c:pt idx="12955">
                        <c:v>3.4818259999999999</c:v>
                      </c:pt>
                      <c:pt idx="12956">
                        <c:v>3.2009210000000001</c:v>
                      </c:pt>
                      <c:pt idx="12957">
                        <c:v>3.1876440000000001</c:v>
                      </c:pt>
                      <c:pt idx="12958">
                        <c:v>3.1468229999999999</c:v>
                      </c:pt>
                      <c:pt idx="12959">
                        <c:v>2.9930979999999998</c:v>
                      </c:pt>
                      <c:pt idx="12960">
                        <c:v>2.958615</c:v>
                      </c:pt>
                      <c:pt idx="12961">
                        <c:v>2.949446</c:v>
                      </c:pt>
                      <c:pt idx="12962">
                        <c:v>2.889481</c:v>
                      </c:pt>
                      <c:pt idx="12963">
                        <c:v>2.900204</c:v>
                      </c:pt>
                      <c:pt idx="12964">
                        <c:v>2.8392520000000001</c:v>
                      </c:pt>
                      <c:pt idx="12965">
                        <c:v>2.8057940000000001</c:v>
                      </c:pt>
                      <c:pt idx="12966">
                        <c:v>2.8672249999999999</c:v>
                      </c:pt>
                      <c:pt idx="12967">
                        <c:v>2.834822</c:v>
                      </c:pt>
                      <c:pt idx="12968">
                        <c:v>2.796468</c:v>
                      </c:pt>
                      <c:pt idx="12969">
                        <c:v>2.7692700000000001</c:v>
                      </c:pt>
                      <c:pt idx="12970">
                        <c:v>2.7793619999999999</c:v>
                      </c:pt>
                      <c:pt idx="12971">
                        <c:v>2.762759</c:v>
                      </c:pt>
                      <c:pt idx="12972">
                        <c:v>2.7725219999999999</c:v>
                      </c:pt>
                      <c:pt idx="12973">
                        <c:v>2.7598760000000002</c:v>
                      </c:pt>
                      <c:pt idx="12974">
                        <c:v>2.7391299999999998</c:v>
                      </c:pt>
                      <c:pt idx="12975">
                        <c:v>2.7029540000000001</c:v>
                      </c:pt>
                      <c:pt idx="12976">
                        <c:v>2.7156579999999999</c:v>
                      </c:pt>
                      <c:pt idx="12977">
                        <c:v>2.722137</c:v>
                      </c:pt>
                      <c:pt idx="12978">
                        <c:v>2.707735</c:v>
                      </c:pt>
                      <c:pt idx="12979">
                        <c:v>2.70214</c:v>
                      </c:pt>
                      <c:pt idx="12980">
                        <c:v>2.6615500000000001</c:v>
                      </c:pt>
                      <c:pt idx="12981">
                        <c:v>2.6596109999999999</c:v>
                      </c:pt>
                      <c:pt idx="12982">
                        <c:v>2.6570529999999999</c:v>
                      </c:pt>
                      <c:pt idx="12983">
                        <c:v>2.60433</c:v>
                      </c:pt>
                      <c:pt idx="12984">
                        <c:v>2.6017990000000002</c:v>
                      </c:pt>
                      <c:pt idx="12985">
                        <c:v>2.5960009999999998</c:v>
                      </c:pt>
                      <c:pt idx="12986">
                        <c:v>2.5931850000000001</c:v>
                      </c:pt>
                      <c:pt idx="12987">
                        <c:v>2.5931890000000002</c:v>
                      </c:pt>
                      <c:pt idx="12988">
                        <c:v>2.5793309999999998</c:v>
                      </c:pt>
                      <c:pt idx="12989">
                        <c:v>2.5917949999999998</c:v>
                      </c:pt>
                      <c:pt idx="12990">
                        <c:v>2.592781</c:v>
                      </c:pt>
                      <c:pt idx="12991">
                        <c:v>2.5715210000000002</c:v>
                      </c:pt>
                      <c:pt idx="12992">
                        <c:v>2.5773890000000002</c:v>
                      </c:pt>
                      <c:pt idx="12993">
                        <c:v>2.5592899999999998</c:v>
                      </c:pt>
                      <c:pt idx="12994">
                        <c:v>2.5526719999999998</c:v>
                      </c:pt>
                      <c:pt idx="12995">
                        <c:v>2.5503110000000002</c:v>
                      </c:pt>
                      <c:pt idx="12996">
                        <c:v>2.58772</c:v>
                      </c:pt>
                      <c:pt idx="12997">
                        <c:v>2.5769829999999998</c:v>
                      </c:pt>
                      <c:pt idx="12998">
                        <c:v>2.5542760000000002</c:v>
                      </c:pt>
                      <c:pt idx="12999">
                        <c:v>2.5684830000000001</c:v>
                      </c:pt>
                      <c:pt idx="13000">
                        <c:v>2.5234869999999998</c:v>
                      </c:pt>
                      <c:pt idx="13001">
                        <c:v>2.4868030000000001</c:v>
                      </c:pt>
                      <c:pt idx="13002">
                        <c:v>2.4951150000000002</c:v>
                      </c:pt>
                      <c:pt idx="13003">
                        <c:v>2.4831629999999998</c:v>
                      </c:pt>
                      <c:pt idx="13004">
                        <c:v>2.512238</c:v>
                      </c:pt>
                      <c:pt idx="13005">
                        <c:v>2.5103979999999999</c:v>
                      </c:pt>
                      <c:pt idx="13006">
                        <c:v>2.5052439999999998</c:v>
                      </c:pt>
                      <c:pt idx="13007">
                        <c:v>2.4831789999999998</c:v>
                      </c:pt>
                      <c:pt idx="13008">
                        <c:v>2.4836469999999999</c:v>
                      </c:pt>
                      <c:pt idx="13009">
                        <c:v>2.5172500000000002</c:v>
                      </c:pt>
                      <c:pt idx="13010">
                        <c:v>2.5222180000000001</c:v>
                      </c:pt>
                      <c:pt idx="13011">
                        <c:v>2.4914420000000002</c:v>
                      </c:pt>
                      <c:pt idx="13012">
                        <c:v>2.478904</c:v>
                      </c:pt>
                      <c:pt idx="13013">
                        <c:v>2.4641289999999998</c:v>
                      </c:pt>
                      <c:pt idx="13014">
                        <c:v>2.473525</c:v>
                      </c:pt>
                      <c:pt idx="13015">
                        <c:v>2.4666130000000002</c:v>
                      </c:pt>
                      <c:pt idx="13016">
                        <c:v>2.457614</c:v>
                      </c:pt>
                      <c:pt idx="13017">
                        <c:v>2.4657939999999998</c:v>
                      </c:pt>
                      <c:pt idx="13018">
                        <c:v>2.4739650000000002</c:v>
                      </c:pt>
                      <c:pt idx="13019">
                        <c:v>2.4735369999999999</c:v>
                      </c:pt>
                      <c:pt idx="13020">
                        <c:v>2.4590670000000001</c:v>
                      </c:pt>
                      <c:pt idx="13021">
                        <c:v>2.4037459999999999</c:v>
                      </c:pt>
                      <c:pt idx="13022">
                        <c:v>2.4024329999999998</c:v>
                      </c:pt>
                      <c:pt idx="13023">
                        <c:v>2.4214920000000002</c:v>
                      </c:pt>
                      <c:pt idx="13024">
                        <c:v>2.4266679999999998</c:v>
                      </c:pt>
                      <c:pt idx="13025">
                        <c:v>2.4296009999999999</c:v>
                      </c:pt>
                      <c:pt idx="13026">
                        <c:v>2.423918</c:v>
                      </c:pt>
                      <c:pt idx="13027">
                        <c:v>2.420439</c:v>
                      </c:pt>
                      <c:pt idx="13028">
                        <c:v>2.4149859999999999</c:v>
                      </c:pt>
                      <c:pt idx="13029">
                        <c:v>2.4063469999999998</c:v>
                      </c:pt>
                      <c:pt idx="13030">
                        <c:v>2.4039929999999998</c:v>
                      </c:pt>
                      <c:pt idx="13031">
                        <c:v>2.401405</c:v>
                      </c:pt>
                      <c:pt idx="13032">
                        <c:v>2.3980190000000001</c:v>
                      </c:pt>
                      <c:pt idx="13033">
                        <c:v>2.3987780000000001</c:v>
                      </c:pt>
                      <c:pt idx="13034">
                        <c:v>2.3452730000000002</c:v>
                      </c:pt>
                      <c:pt idx="13035">
                        <c:v>2.36042</c:v>
                      </c:pt>
                      <c:pt idx="13036">
                        <c:v>2.3692890000000002</c:v>
                      </c:pt>
                      <c:pt idx="13037">
                        <c:v>2.389526</c:v>
                      </c:pt>
                      <c:pt idx="13038">
                        <c:v>2.3779349999999999</c:v>
                      </c:pt>
                      <c:pt idx="13039">
                        <c:v>2.367839</c:v>
                      </c:pt>
                      <c:pt idx="13040">
                        <c:v>2.3753510000000002</c:v>
                      </c:pt>
                      <c:pt idx="13041">
                        <c:v>2.381227</c:v>
                      </c:pt>
                      <c:pt idx="13042">
                        <c:v>2.3709760000000002</c:v>
                      </c:pt>
                      <c:pt idx="13043">
                        <c:v>2.3787690000000001</c:v>
                      </c:pt>
                      <c:pt idx="13044">
                        <c:v>2.3550759999999999</c:v>
                      </c:pt>
                      <c:pt idx="13045">
                        <c:v>2.339852</c:v>
                      </c:pt>
                      <c:pt idx="13046">
                        <c:v>2.328643</c:v>
                      </c:pt>
                      <c:pt idx="13047">
                        <c:v>2.3230390000000001</c:v>
                      </c:pt>
                      <c:pt idx="13048">
                        <c:v>2.3171330000000001</c:v>
                      </c:pt>
                      <c:pt idx="13049">
                        <c:v>2.3364120000000002</c:v>
                      </c:pt>
                      <c:pt idx="13050">
                        <c:v>2.3187679999999999</c:v>
                      </c:pt>
                      <c:pt idx="13051">
                        <c:v>2.3322370000000001</c:v>
                      </c:pt>
                      <c:pt idx="13052">
                        <c:v>2.3244560000000001</c:v>
                      </c:pt>
                      <c:pt idx="13053">
                        <c:v>2.3066559999999998</c:v>
                      </c:pt>
                      <c:pt idx="13054">
                        <c:v>2.3005710000000001</c:v>
                      </c:pt>
                      <c:pt idx="13055">
                        <c:v>2.2656869999999998</c:v>
                      </c:pt>
                      <c:pt idx="13056">
                        <c:v>2.2725879999999998</c:v>
                      </c:pt>
                      <c:pt idx="13057">
                        <c:v>2.2899509999999998</c:v>
                      </c:pt>
                      <c:pt idx="13058">
                        <c:v>2.2920349999999998</c:v>
                      </c:pt>
                      <c:pt idx="13059">
                        <c:v>2.2907419999999998</c:v>
                      </c:pt>
                      <c:pt idx="13060">
                        <c:v>2.235967</c:v>
                      </c:pt>
                      <c:pt idx="13061">
                        <c:v>2.235897</c:v>
                      </c:pt>
                      <c:pt idx="13062">
                        <c:v>2.2188080000000001</c:v>
                      </c:pt>
                      <c:pt idx="13063">
                        <c:v>2.2226050000000002</c:v>
                      </c:pt>
                      <c:pt idx="13064">
                        <c:v>2.2208079999999999</c:v>
                      </c:pt>
                      <c:pt idx="13065">
                        <c:v>2.2138559999999998</c:v>
                      </c:pt>
                      <c:pt idx="13066">
                        <c:v>2.2269399999999999</c:v>
                      </c:pt>
                      <c:pt idx="13067">
                        <c:v>2.194563</c:v>
                      </c:pt>
                      <c:pt idx="13068">
                        <c:v>2.2067640000000002</c:v>
                      </c:pt>
                      <c:pt idx="13069">
                        <c:v>#N/A</c:v>
                      </c:pt>
                      <c:pt idx="13070">
                        <c:v>#N/A</c:v>
                      </c:pt>
                      <c:pt idx="13071">
                        <c:v>#N/A</c:v>
                      </c:pt>
                      <c:pt idx="13072">
                        <c:v>#N/A</c:v>
                      </c:pt>
                      <c:pt idx="13073">
                        <c:v>#N/A</c:v>
                      </c:pt>
                      <c:pt idx="13074">
                        <c:v>#N/A</c:v>
                      </c:pt>
                      <c:pt idx="13075">
                        <c:v>#N/A</c:v>
                      </c:pt>
                      <c:pt idx="13076">
                        <c:v>#N/A</c:v>
                      </c:pt>
                      <c:pt idx="13077">
                        <c:v>#N/A</c:v>
                      </c:pt>
                      <c:pt idx="13078">
                        <c:v>#N/A</c:v>
                      </c:pt>
                      <c:pt idx="13079">
                        <c:v>#N/A</c:v>
                      </c:pt>
                      <c:pt idx="13080">
                        <c:v>#N/A</c:v>
                      </c:pt>
                      <c:pt idx="13081">
                        <c:v>#N/A</c:v>
                      </c:pt>
                      <c:pt idx="13082">
                        <c:v>#N/A</c:v>
                      </c:pt>
                      <c:pt idx="13083">
                        <c:v>#N/A</c:v>
                      </c:pt>
                      <c:pt idx="13084">
                        <c:v>#N/A</c:v>
                      </c:pt>
                      <c:pt idx="13085">
                        <c:v>#N/A</c:v>
                      </c:pt>
                      <c:pt idx="13086">
                        <c:v>#N/A</c:v>
                      </c:pt>
                      <c:pt idx="13087">
                        <c:v>#N/A</c:v>
                      </c:pt>
                      <c:pt idx="13088">
                        <c:v>#N/A</c:v>
                      </c:pt>
                      <c:pt idx="13089">
                        <c:v>#N/A</c:v>
                      </c:pt>
                      <c:pt idx="13090">
                        <c:v>#N/A</c:v>
                      </c:pt>
                      <c:pt idx="13091">
                        <c:v>#N/A</c:v>
                      </c:pt>
                      <c:pt idx="13092">
                        <c:v>#N/A</c:v>
                      </c:pt>
                      <c:pt idx="13093">
                        <c:v>#N/A</c:v>
                      </c:pt>
                      <c:pt idx="13094">
                        <c:v>#N/A</c:v>
                      </c:pt>
                      <c:pt idx="13095">
                        <c:v>#N/A</c:v>
                      </c:pt>
                      <c:pt idx="13096">
                        <c:v>#N/A</c:v>
                      </c:pt>
                      <c:pt idx="13097">
                        <c:v>#N/A</c:v>
                      </c:pt>
                      <c:pt idx="13098">
                        <c:v>#N/A</c:v>
                      </c:pt>
                      <c:pt idx="13099">
                        <c:v>#N/A</c:v>
                      </c:pt>
                      <c:pt idx="13100">
                        <c:v>#N/A</c:v>
                      </c:pt>
                      <c:pt idx="13101">
                        <c:v>#N/A</c:v>
                      </c:pt>
                      <c:pt idx="13102">
                        <c:v>#N/A</c:v>
                      </c:pt>
                      <c:pt idx="13103">
                        <c:v>#N/A</c:v>
                      </c:pt>
                      <c:pt idx="13104">
                        <c:v>#N/A</c:v>
                      </c:pt>
                      <c:pt idx="13105">
                        <c:v>#N/A</c:v>
                      </c:pt>
                      <c:pt idx="13106">
                        <c:v>#N/A</c:v>
                      </c:pt>
                      <c:pt idx="13107">
                        <c:v>#N/A</c:v>
                      </c:pt>
                      <c:pt idx="13108">
                        <c:v>#N/A</c:v>
                      </c:pt>
                      <c:pt idx="13109">
                        <c:v>#N/A</c:v>
                      </c:pt>
                      <c:pt idx="13110">
                        <c:v>#N/A</c:v>
                      </c:pt>
                      <c:pt idx="13111">
                        <c:v>#N/A</c:v>
                      </c:pt>
                      <c:pt idx="13112">
                        <c:v>#N/A</c:v>
                      </c:pt>
                      <c:pt idx="13113">
                        <c:v>#N/A</c:v>
                      </c:pt>
                      <c:pt idx="13114">
                        <c:v>#N/A</c:v>
                      </c:pt>
                      <c:pt idx="13115">
                        <c:v>#N/A</c:v>
                      </c:pt>
                      <c:pt idx="13116">
                        <c:v>#N/A</c:v>
                      </c:pt>
                      <c:pt idx="13117">
                        <c:v>#N/A</c:v>
                      </c:pt>
                      <c:pt idx="13118">
                        <c:v>#N/A</c:v>
                      </c:pt>
                      <c:pt idx="13119">
                        <c:v>#N/A</c:v>
                      </c:pt>
                      <c:pt idx="13120">
                        <c:v>#N/A</c:v>
                      </c:pt>
                      <c:pt idx="13121">
                        <c:v>#N/A</c:v>
                      </c:pt>
                      <c:pt idx="13122">
                        <c:v>#N/A</c:v>
                      </c:pt>
                      <c:pt idx="13123">
                        <c:v>#N/A</c:v>
                      </c:pt>
                      <c:pt idx="13124">
                        <c:v>#N/A</c:v>
                      </c:pt>
                      <c:pt idx="13125">
                        <c:v>#N/A</c:v>
                      </c:pt>
                      <c:pt idx="13126">
                        <c:v>#N/A</c:v>
                      </c:pt>
                      <c:pt idx="13127">
                        <c:v>#N/A</c:v>
                      </c:pt>
                      <c:pt idx="13128">
                        <c:v>#N/A</c:v>
                      </c:pt>
                      <c:pt idx="13129">
                        <c:v>#N/A</c:v>
                      </c:pt>
                      <c:pt idx="13130">
                        <c:v>#N/A</c:v>
                      </c:pt>
                      <c:pt idx="13131">
                        <c:v>#N/A</c:v>
                      </c:pt>
                      <c:pt idx="13132">
                        <c:v>#N/A</c:v>
                      </c:pt>
                      <c:pt idx="13133">
                        <c:v>#N/A</c:v>
                      </c:pt>
                      <c:pt idx="13134">
                        <c:v>#N/A</c:v>
                      </c:pt>
                      <c:pt idx="13135">
                        <c:v>#N/A</c:v>
                      </c:pt>
                      <c:pt idx="13136">
                        <c:v>#N/A</c:v>
                      </c:pt>
                      <c:pt idx="13137">
                        <c:v>#N/A</c:v>
                      </c:pt>
                      <c:pt idx="13138">
                        <c:v>#N/A</c:v>
                      </c:pt>
                      <c:pt idx="13139">
                        <c:v>#N/A</c:v>
                      </c:pt>
                      <c:pt idx="13140">
                        <c:v>#N/A</c:v>
                      </c:pt>
                      <c:pt idx="13141">
                        <c:v>#N/A</c:v>
                      </c:pt>
                      <c:pt idx="13142">
                        <c:v>#N/A</c:v>
                      </c:pt>
                      <c:pt idx="13143">
                        <c:v>#N/A</c:v>
                      </c:pt>
                      <c:pt idx="13144">
                        <c:v>#N/A</c:v>
                      </c:pt>
                      <c:pt idx="13145">
                        <c:v>#N/A</c:v>
                      </c:pt>
                      <c:pt idx="13146">
                        <c:v>#N/A</c:v>
                      </c:pt>
                      <c:pt idx="13147">
                        <c:v>#N/A</c:v>
                      </c:pt>
                      <c:pt idx="13148">
                        <c:v>#N/A</c:v>
                      </c:pt>
                      <c:pt idx="13149">
                        <c:v>#N/A</c:v>
                      </c:pt>
                      <c:pt idx="13150">
                        <c:v>#N/A</c:v>
                      </c:pt>
                      <c:pt idx="13151">
                        <c:v>#N/A</c:v>
                      </c:pt>
                      <c:pt idx="13152">
                        <c:v>#N/A</c:v>
                      </c:pt>
                      <c:pt idx="13153">
                        <c:v>#N/A</c:v>
                      </c:pt>
                      <c:pt idx="13154">
                        <c:v>#N/A</c:v>
                      </c:pt>
                      <c:pt idx="13155">
                        <c:v>#N/A</c:v>
                      </c:pt>
                      <c:pt idx="13156">
                        <c:v>#N/A</c:v>
                      </c:pt>
                      <c:pt idx="13157">
                        <c:v>#N/A</c:v>
                      </c:pt>
                      <c:pt idx="13158">
                        <c:v>#N/A</c:v>
                      </c:pt>
                      <c:pt idx="13159">
                        <c:v>#N/A</c:v>
                      </c:pt>
                      <c:pt idx="13160">
                        <c:v>#N/A</c:v>
                      </c:pt>
                      <c:pt idx="13161">
                        <c:v>#N/A</c:v>
                      </c:pt>
                      <c:pt idx="13162">
                        <c:v>#N/A</c:v>
                      </c:pt>
                      <c:pt idx="13163">
                        <c:v>#N/A</c:v>
                      </c:pt>
                      <c:pt idx="13164">
                        <c:v>#N/A</c:v>
                      </c:pt>
                      <c:pt idx="13165">
                        <c:v>#N/A</c:v>
                      </c:pt>
                      <c:pt idx="13166">
                        <c:v>#N/A</c:v>
                      </c:pt>
                      <c:pt idx="13167">
                        <c:v>#N/A</c:v>
                      </c:pt>
                      <c:pt idx="13168">
                        <c:v>#N/A</c:v>
                      </c:pt>
                      <c:pt idx="13169">
                        <c:v>#N/A</c:v>
                      </c:pt>
                      <c:pt idx="13170">
                        <c:v>#N/A</c:v>
                      </c:pt>
                      <c:pt idx="13171">
                        <c:v>#N/A</c:v>
                      </c:pt>
                      <c:pt idx="13172">
                        <c:v>#N/A</c:v>
                      </c:pt>
                      <c:pt idx="13173">
                        <c:v>#N/A</c:v>
                      </c:pt>
                      <c:pt idx="13174">
                        <c:v>#N/A</c:v>
                      </c:pt>
                      <c:pt idx="13175">
                        <c:v>#N/A</c:v>
                      </c:pt>
                      <c:pt idx="13176">
                        <c:v>#N/A</c:v>
                      </c:pt>
                      <c:pt idx="13177">
                        <c:v>#N/A</c:v>
                      </c:pt>
                      <c:pt idx="13178">
                        <c:v>#N/A</c:v>
                      </c:pt>
                      <c:pt idx="13179">
                        <c:v>#N/A</c:v>
                      </c:pt>
                      <c:pt idx="13180">
                        <c:v>#N/A</c:v>
                      </c:pt>
                      <c:pt idx="13181">
                        <c:v>#N/A</c:v>
                      </c:pt>
                      <c:pt idx="13182">
                        <c:v>#N/A</c:v>
                      </c:pt>
                      <c:pt idx="13183">
                        <c:v>#N/A</c:v>
                      </c:pt>
                      <c:pt idx="13184">
                        <c:v>#N/A</c:v>
                      </c:pt>
                      <c:pt idx="13185">
                        <c:v>#N/A</c:v>
                      </c:pt>
                      <c:pt idx="13186">
                        <c:v>#N/A</c:v>
                      </c:pt>
                      <c:pt idx="13187">
                        <c:v>#N/A</c:v>
                      </c:pt>
                      <c:pt idx="13188">
                        <c:v>#N/A</c:v>
                      </c:pt>
                      <c:pt idx="13189">
                        <c:v>#N/A</c:v>
                      </c:pt>
                      <c:pt idx="13190">
                        <c:v>#N/A</c:v>
                      </c:pt>
                      <c:pt idx="13191">
                        <c:v>#N/A</c:v>
                      </c:pt>
                      <c:pt idx="13192">
                        <c:v>#N/A</c:v>
                      </c:pt>
                      <c:pt idx="13193">
                        <c:v>#N/A</c:v>
                      </c:pt>
                      <c:pt idx="13194">
                        <c:v>#N/A</c:v>
                      </c:pt>
                      <c:pt idx="13195">
                        <c:v>#N/A</c:v>
                      </c:pt>
                      <c:pt idx="13196">
                        <c:v>#N/A</c:v>
                      </c:pt>
                      <c:pt idx="13197">
                        <c:v>#N/A</c:v>
                      </c:pt>
                      <c:pt idx="13198">
                        <c:v>#N/A</c:v>
                      </c:pt>
                      <c:pt idx="13199">
                        <c:v>#N/A</c:v>
                      </c:pt>
                      <c:pt idx="13200">
                        <c:v>#N/A</c:v>
                      </c:pt>
                      <c:pt idx="13201">
                        <c:v>#N/A</c:v>
                      </c:pt>
                      <c:pt idx="13202">
                        <c:v>#N/A</c:v>
                      </c:pt>
                      <c:pt idx="13203">
                        <c:v>#N/A</c:v>
                      </c:pt>
                      <c:pt idx="13204">
                        <c:v>#N/A</c:v>
                      </c:pt>
                      <c:pt idx="13205">
                        <c:v>#N/A</c:v>
                      </c:pt>
                      <c:pt idx="13206">
                        <c:v>#N/A</c:v>
                      </c:pt>
                      <c:pt idx="13207">
                        <c:v>#N/A</c:v>
                      </c:pt>
                      <c:pt idx="13208">
                        <c:v>#N/A</c:v>
                      </c:pt>
                      <c:pt idx="13209">
                        <c:v>#N/A</c:v>
                      </c:pt>
                      <c:pt idx="13210">
                        <c:v>#N/A</c:v>
                      </c:pt>
                      <c:pt idx="13211">
                        <c:v>#N/A</c:v>
                      </c:pt>
                      <c:pt idx="13212">
                        <c:v>#N/A</c:v>
                      </c:pt>
                      <c:pt idx="13213">
                        <c:v>#N/A</c:v>
                      </c:pt>
                      <c:pt idx="13214">
                        <c:v>#N/A</c:v>
                      </c:pt>
                      <c:pt idx="13215">
                        <c:v>#N/A</c:v>
                      </c:pt>
                      <c:pt idx="13216">
                        <c:v>#N/A</c:v>
                      </c:pt>
                      <c:pt idx="13217">
                        <c:v>#N/A</c:v>
                      </c:pt>
                      <c:pt idx="13218">
                        <c:v>#N/A</c:v>
                      </c:pt>
                      <c:pt idx="13219">
                        <c:v>#N/A</c:v>
                      </c:pt>
                      <c:pt idx="13220">
                        <c:v>#N/A</c:v>
                      </c:pt>
                      <c:pt idx="13221">
                        <c:v>#N/A</c:v>
                      </c:pt>
                      <c:pt idx="13222">
                        <c:v>#N/A</c:v>
                      </c:pt>
                      <c:pt idx="13223">
                        <c:v>#N/A</c:v>
                      </c:pt>
                      <c:pt idx="13224">
                        <c:v>#N/A</c:v>
                      </c:pt>
                      <c:pt idx="13225">
                        <c:v>#N/A</c:v>
                      </c:pt>
                      <c:pt idx="13226">
                        <c:v>#N/A</c:v>
                      </c:pt>
                      <c:pt idx="13227">
                        <c:v>#N/A</c:v>
                      </c:pt>
                      <c:pt idx="13228">
                        <c:v>#N/A</c:v>
                      </c:pt>
                      <c:pt idx="13229">
                        <c:v>#N/A</c:v>
                      </c:pt>
                      <c:pt idx="13230">
                        <c:v>#N/A</c:v>
                      </c:pt>
                      <c:pt idx="13231">
                        <c:v>#N/A</c:v>
                      </c:pt>
                      <c:pt idx="13232">
                        <c:v>#N/A</c:v>
                      </c:pt>
                      <c:pt idx="13233">
                        <c:v>#N/A</c:v>
                      </c:pt>
                      <c:pt idx="13234">
                        <c:v>#N/A</c:v>
                      </c:pt>
                      <c:pt idx="13235">
                        <c:v>#N/A</c:v>
                      </c:pt>
                      <c:pt idx="13236">
                        <c:v>#N/A</c:v>
                      </c:pt>
                      <c:pt idx="13237">
                        <c:v>#N/A</c:v>
                      </c:pt>
                      <c:pt idx="13238">
                        <c:v>#N/A</c:v>
                      </c:pt>
                      <c:pt idx="13239">
                        <c:v>#N/A</c:v>
                      </c:pt>
                      <c:pt idx="13240">
                        <c:v>#N/A</c:v>
                      </c:pt>
                      <c:pt idx="13241">
                        <c:v>#N/A</c:v>
                      </c:pt>
                      <c:pt idx="13242">
                        <c:v>#N/A</c:v>
                      </c:pt>
                      <c:pt idx="13243">
                        <c:v>#N/A</c:v>
                      </c:pt>
                      <c:pt idx="13244">
                        <c:v>#N/A</c:v>
                      </c:pt>
                      <c:pt idx="13245">
                        <c:v>#N/A</c:v>
                      </c:pt>
                      <c:pt idx="13246">
                        <c:v>#N/A</c:v>
                      </c:pt>
                      <c:pt idx="13247">
                        <c:v>#N/A</c:v>
                      </c:pt>
                      <c:pt idx="13248">
                        <c:v>#N/A</c:v>
                      </c:pt>
                      <c:pt idx="13249">
                        <c:v>#N/A</c:v>
                      </c:pt>
                      <c:pt idx="13250">
                        <c:v>#N/A</c:v>
                      </c:pt>
                      <c:pt idx="13251">
                        <c:v>#N/A</c:v>
                      </c:pt>
                      <c:pt idx="13252">
                        <c:v>#N/A</c:v>
                      </c:pt>
                      <c:pt idx="13253">
                        <c:v>#N/A</c:v>
                      </c:pt>
                      <c:pt idx="13254">
                        <c:v>#N/A</c:v>
                      </c:pt>
                      <c:pt idx="13255">
                        <c:v>#N/A</c:v>
                      </c:pt>
                      <c:pt idx="13256">
                        <c:v>#N/A</c:v>
                      </c:pt>
                      <c:pt idx="13257">
                        <c:v>#N/A</c:v>
                      </c:pt>
                      <c:pt idx="13258">
                        <c:v>#N/A</c:v>
                      </c:pt>
                      <c:pt idx="13259">
                        <c:v>#N/A</c:v>
                      </c:pt>
                      <c:pt idx="13260">
                        <c:v>#N/A</c:v>
                      </c:pt>
                      <c:pt idx="13261">
                        <c:v>#N/A</c:v>
                      </c:pt>
                      <c:pt idx="13262">
                        <c:v>#N/A</c:v>
                      </c:pt>
                      <c:pt idx="13263">
                        <c:v>#N/A</c:v>
                      </c:pt>
                      <c:pt idx="13264">
                        <c:v>#N/A</c:v>
                      </c:pt>
                      <c:pt idx="13265">
                        <c:v>#N/A</c:v>
                      </c:pt>
                      <c:pt idx="13266">
                        <c:v>#N/A</c:v>
                      </c:pt>
                      <c:pt idx="13267">
                        <c:v>#N/A</c:v>
                      </c:pt>
                      <c:pt idx="13268">
                        <c:v>#N/A</c:v>
                      </c:pt>
                      <c:pt idx="13269">
                        <c:v>#N/A</c:v>
                      </c:pt>
                      <c:pt idx="13270">
                        <c:v>#N/A</c:v>
                      </c:pt>
                      <c:pt idx="13271">
                        <c:v>#N/A</c:v>
                      </c:pt>
                      <c:pt idx="13272">
                        <c:v>#N/A</c:v>
                      </c:pt>
                      <c:pt idx="13273">
                        <c:v>#N/A</c:v>
                      </c:pt>
                      <c:pt idx="13274">
                        <c:v>#N/A</c:v>
                      </c:pt>
                      <c:pt idx="13275">
                        <c:v>#N/A</c:v>
                      </c:pt>
                      <c:pt idx="13276">
                        <c:v>#N/A</c:v>
                      </c:pt>
                      <c:pt idx="13277">
                        <c:v>#N/A</c:v>
                      </c:pt>
                      <c:pt idx="13278">
                        <c:v>#N/A</c:v>
                      </c:pt>
                      <c:pt idx="13279">
                        <c:v>#N/A</c:v>
                      </c:pt>
                      <c:pt idx="13280">
                        <c:v>#N/A</c:v>
                      </c:pt>
                      <c:pt idx="13281">
                        <c:v>#N/A</c:v>
                      </c:pt>
                      <c:pt idx="13282">
                        <c:v>#N/A</c:v>
                      </c:pt>
                      <c:pt idx="13283">
                        <c:v>#N/A</c:v>
                      </c:pt>
                      <c:pt idx="13284">
                        <c:v>#N/A</c:v>
                      </c:pt>
                      <c:pt idx="13285">
                        <c:v>#N/A</c:v>
                      </c:pt>
                      <c:pt idx="13286">
                        <c:v>#N/A</c:v>
                      </c:pt>
                      <c:pt idx="13287">
                        <c:v>#N/A</c:v>
                      </c:pt>
                      <c:pt idx="13288">
                        <c:v>#N/A</c:v>
                      </c:pt>
                      <c:pt idx="13289">
                        <c:v>#N/A</c:v>
                      </c:pt>
                      <c:pt idx="13290">
                        <c:v>#N/A</c:v>
                      </c:pt>
                      <c:pt idx="13291">
                        <c:v>#N/A</c:v>
                      </c:pt>
                      <c:pt idx="13292">
                        <c:v>#N/A</c:v>
                      </c:pt>
                      <c:pt idx="13293">
                        <c:v>#N/A</c:v>
                      </c:pt>
                      <c:pt idx="13294">
                        <c:v>#N/A</c:v>
                      </c:pt>
                      <c:pt idx="13295">
                        <c:v>#N/A</c:v>
                      </c:pt>
                      <c:pt idx="13296">
                        <c:v>#N/A</c:v>
                      </c:pt>
                      <c:pt idx="13297">
                        <c:v>#N/A</c:v>
                      </c:pt>
                      <c:pt idx="13298">
                        <c:v>#N/A</c:v>
                      </c:pt>
                      <c:pt idx="13299">
                        <c:v>#N/A</c:v>
                      </c:pt>
                      <c:pt idx="13300">
                        <c:v>#N/A</c:v>
                      </c:pt>
                      <c:pt idx="13301">
                        <c:v>#N/A</c:v>
                      </c:pt>
                      <c:pt idx="13302">
                        <c:v>#N/A</c:v>
                      </c:pt>
                      <c:pt idx="13303">
                        <c:v>#N/A</c:v>
                      </c:pt>
                      <c:pt idx="13304">
                        <c:v>#N/A</c:v>
                      </c:pt>
                      <c:pt idx="13305">
                        <c:v>#N/A</c:v>
                      </c:pt>
                      <c:pt idx="13306">
                        <c:v>#N/A</c:v>
                      </c:pt>
                      <c:pt idx="13307">
                        <c:v>#N/A</c:v>
                      </c:pt>
                      <c:pt idx="13308">
                        <c:v>#N/A</c:v>
                      </c:pt>
                      <c:pt idx="13309">
                        <c:v>#N/A</c:v>
                      </c:pt>
                      <c:pt idx="13310">
                        <c:v>#N/A</c:v>
                      </c:pt>
                      <c:pt idx="13311">
                        <c:v>#N/A</c:v>
                      </c:pt>
                      <c:pt idx="13312">
                        <c:v>#N/A</c:v>
                      </c:pt>
                      <c:pt idx="13313">
                        <c:v>#N/A</c:v>
                      </c:pt>
                      <c:pt idx="13314">
                        <c:v>#N/A</c:v>
                      </c:pt>
                      <c:pt idx="13315">
                        <c:v>#N/A</c:v>
                      </c:pt>
                      <c:pt idx="13316">
                        <c:v>#N/A</c:v>
                      </c:pt>
                      <c:pt idx="13317">
                        <c:v>#N/A</c:v>
                      </c:pt>
                      <c:pt idx="13318">
                        <c:v>#N/A</c:v>
                      </c:pt>
                      <c:pt idx="13319">
                        <c:v>#N/A</c:v>
                      </c:pt>
                      <c:pt idx="13320">
                        <c:v>#N/A</c:v>
                      </c:pt>
                      <c:pt idx="13321">
                        <c:v>#N/A</c:v>
                      </c:pt>
                      <c:pt idx="13322">
                        <c:v>#N/A</c:v>
                      </c:pt>
                      <c:pt idx="13323">
                        <c:v>#N/A</c:v>
                      </c:pt>
                      <c:pt idx="13324">
                        <c:v>#N/A</c:v>
                      </c:pt>
                      <c:pt idx="13325">
                        <c:v>#N/A</c:v>
                      </c:pt>
                      <c:pt idx="13326">
                        <c:v>#N/A</c:v>
                      </c:pt>
                      <c:pt idx="13327">
                        <c:v>#N/A</c:v>
                      </c:pt>
                      <c:pt idx="13328">
                        <c:v>#N/A</c:v>
                      </c:pt>
                      <c:pt idx="13329">
                        <c:v>#N/A</c:v>
                      </c:pt>
                      <c:pt idx="13330">
                        <c:v>#N/A</c:v>
                      </c:pt>
                      <c:pt idx="13331">
                        <c:v>#N/A</c:v>
                      </c:pt>
                      <c:pt idx="13332">
                        <c:v>#N/A</c:v>
                      </c:pt>
                      <c:pt idx="13333">
                        <c:v>#N/A</c:v>
                      </c:pt>
                      <c:pt idx="13334">
                        <c:v>#N/A</c:v>
                      </c:pt>
                      <c:pt idx="13335">
                        <c:v>#N/A</c:v>
                      </c:pt>
                      <c:pt idx="13336">
                        <c:v>#N/A</c:v>
                      </c:pt>
                      <c:pt idx="13337">
                        <c:v>#N/A</c:v>
                      </c:pt>
                      <c:pt idx="13338">
                        <c:v>#N/A</c:v>
                      </c:pt>
                      <c:pt idx="13339">
                        <c:v>#N/A</c:v>
                      </c:pt>
                      <c:pt idx="13340">
                        <c:v>#N/A</c:v>
                      </c:pt>
                      <c:pt idx="13341">
                        <c:v>#N/A</c:v>
                      </c:pt>
                      <c:pt idx="13342">
                        <c:v>#N/A</c:v>
                      </c:pt>
                      <c:pt idx="13343">
                        <c:v>#N/A</c:v>
                      </c:pt>
                      <c:pt idx="13344">
                        <c:v>#N/A</c:v>
                      </c:pt>
                      <c:pt idx="13345">
                        <c:v>#N/A</c:v>
                      </c:pt>
                      <c:pt idx="13346">
                        <c:v>#N/A</c:v>
                      </c:pt>
                      <c:pt idx="13347">
                        <c:v>#N/A</c:v>
                      </c:pt>
                      <c:pt idx="13348">
                        <c:v>#N/A</c:v>
                      </c:pt>
                      <c:pt idx="13349">
                        <c:v>#N/A</c:v>
                      </c:pt>
                      <c:pt idx="13350">
                        <c:v>#N/A</c:v>
                      </c:pt>
                      <c:pt idx="13351">
                        <c:v>#N/A</c:v>
                      </c:pt>
                      <c:pt idx="13352">
                        <c:v>#N/A</c:v>
                      </c:pt>
                      <c:pt idx="13353">
                        <c:v>#N/A</c:v>
                      </c:pt>
                      <c:pt idx="13354">
                        <c:v>#N/A</c:v>
                      </c:pt>
                      <c:pt idx="13355">
                        <c:v>#N/A</c:v>
                      </c:pt>
                      <c:pt idx="13356">
                        <c:v>#N/A</c:v>
                      </c:pt>
                      <c:pt idx="13357">
                        <c:v>#N/A</c:v>
                      </c:pt>
                      <c:pt idx="13358">
                        <c:v>#N/A</c:v>
                      </c:pt>
                      <c:pt idx="13359">
                        <c:v>#N/A</c:v>
                      </c:pt>
                      <c:pt idx="13360">
                        <c:v>#N/A</c:v>
                      </c:pt>
                      <c:pt idx="13361">
                        <c:v>#N/A</c:v>
                      </c:pt>
                      <c:pt idx="13362">
                        <c:v>#N/A</c:v>
                      </c:pt>
                      <c:pt idx="13363">
                        <c:v>#N/A</c:v>
                      </c:pt>
                      <c:pt idx="13364">
                        <c:v>#N/A</c:v>
                      </c:pt>
                      <c:pt idx="13365">
                        <c:v>#N/A</c:v>
                      </c:pt>
                      <c:pt idx="13366">
                        <c:v>#N/A</c:v>
                      </c:pt>
                      <c:pt idx="13367">
                        <c:v>#N/A</c:v>
                      </c:pt>
                      <c:pt idx="13368">
                        <c:v>#N/A</c:v>
                      </c:pt>
                      <c:pt idx="13369">
                        <c:v>#N/A</c:v>
                      </c:pt>
                      <c:pt idx="13370">
                        <c:v>#N/A</c:v>
                      </c:pt>
                      <c:pt idx="13371">
                        <c:v>#N/A</c:v>
                      </c:pt>
                      <c:pt idx="13372">
                        <c:v>#N/A</c:v>
                      </c:pt>
                      <c:pt idx="13373">
                        <c:v>#N/A</c:v>
                      </c:pt>
                      <c:pt idx="13374">
                        <c:v>#N/A</c:v>
                      </c:pt>
                      <c:pt idx="13375">
                        <c:v>#N/A</c:v>
                      </c:pt>
                      <c:pt idx="13376">
                        <c:v>#N/A</c:v>
                      </c:pt>
                      <c:pt idx="13377">
                        <c:v>#N/A</c:v>
                      </c:pt>
                      <c:pt idx="13378">
                        <c:v>#N/A</c:v>
                      </c:pt>
                      <c:pt idx="13379">
                        <c:v>#N/A</c:v>
                      </c:pt>
                      <c:pt idx="13380">
                        <c:v>#N/A</c:v>
                      </c:pt>
                      <c:pt idx="13381">
                        <c:v>#N/A</c:v>
                      </c:pt>
                      <c:pt idx="13382">
                        <c:v>#N/A</c:v>
                      </c:pt>
                      <c:pt idx="13383">
                        <c:v>#N/A</c:v>
                      </c:pt>
                      <c:pt idx="13384">
                        <c:v>#N/A</c:v>
                      </c:pt>
                      <c:pt idx="13385">
                        <c:v>#N/A</c:v>
                      </c:pt>
                      <c:pt idx="13386">
                        <c:v>#N/A</c:v>
                      </c:pt>
                      <c:pt idx="13387">
                        <c:v>#N/A</c:v>
                      </c:pt>
                      <c:pt idx="13388">
                        <c:v>#N/A</c:v>
                      </c:pt>
                      <c:pt idx="13389">
                        <c:v>#N/A</c:v>
                      </c:pt>
                      <c:pt idx="13390">
                        <c:v>#N/A</c:v>
                      </c:pt>
                      <c:pt idx="13391">
                        <c:v>#N/A</c:v>
                      </c:pt>
                      <c:pt idx="13392">
                        <c:v>#N/A</c:v>
                      </c:pt>
                      <c:pt idx="13393">
                        <c:v>#N/A</c:v>
                      </c:pt>
                      <c:pt idx="13394">
                        <c:v>#N/A</c:v>
                      </c:pt>
                      <c:pt idx="13395">
                        <c:v>#N/A</c:v>
                      </c:pt>
                      <c:pt idx="13396">
                        <c:v>#N/A</c:v>
                      </c:pt>
                      <c:pt idx="13397">
                        <c:v>#N/A</c:v>
                      </c:pt>
                      <c:pt idx="13398">
                        <c:v>#N/A</c:v>
                      </c:pt>
                      <c:pt idx="13399">
                        <c:v>#N/A</c:v>
                      </c:pt>
                      <c:pt idx="13400">
                        <c:v>#N/A</c:v>
                      </c:pt>
                      <c:pt idx="13401">
                        <c:v>#N/A</c:v>
                      </c:pt>
                      <c:pt idx="13402">
                        <c:v>#N/A</c:v>
                      </c:pt>
                      <c:pt idx="13403">
                        <c:v>#N/A</c:v>
                      </c:pt>
                      <c:pt idx="13404">
                        <c:v>#N/A</c:v>
                      </c:pt>
                      <c:pt idx="13405">
                        <c:v>#N/A</c:v>
                      </c:pt>
                      <c:pt idx="13406">
                        <c:v>#N/A</c:v>
                      </c:pt>
                      <c:pt idx="13407">
                        <c:v>#N/A</c:v>
                      </c:pt>
                      <c:pt idx="13408">
                        <c:v>#N/A</c:v>
                      </c:pt>
                      <c:pt idx="13409">
                        <c:v>#N/A</c:v>
                      </c:pt>
                      <c:pt idx="13410">
                        <c:v>#N/A</c:v>
                      </c:pt>
                      <c:pt idx="13411">
                        <c:v>#N/A</c:v>
                      </c:pt>
                      <c:pt idx="13412">
                        <c:v>#N/A</c:v>
                      </c:pt>
                      <c:pt idx="13413">
                        <c:v>#N/A</c:v>
                      </c:pt>
                      <c:pt idx="13414">
                        <c:v>#N/A</c:v>
                      </c:pt>
                      <c:pt idx="13415">
                        <c:v>#N/A</c:v>
                      </c:pt>
                      <c:pt idx="13416">
                        <c:v>#N/A</c:v>
                      </c:pt>
                      <c:pt idx="13417">
                        <c:v>#N/A</c:v>
                      </c:pt>
                      <c:pt idx="13418">
                        <c:v>#N/A</c:v>
                      </c:pt>
                      <c:pt idx="13419">
                        <c:v>#N/A</c:v>
                      </c:pt>
                      <c:pt idx="13420">
                        <c:v>#N/A</c:v>
                      </c:pt>
                      <c:pt idx="13421">
                        <c:v>#N/A</c:v>
                      </c:pt>
                      <c:pt idx="13422">
                        <c:v>#N/A</c:v>
                      </c:pt>
                      <c:pt idx="13423">
                        <c:v>#N/A</c:v>
                      </c:pt>
                      <c:pt idx="13424">
                        <c:v>#N/A</c:v>
                      </c:pt>
                      <c:pt idx="13425">
                        <c:v>#N/A</c:v>
                      </c:pt>
                      <c:pt idx="13426">
                        <c:v>#N/A</c:v>
                      </c:pt>
                      <c:pt idx="13427">
                        <c:v>#N/A</c:v>
                      </c:pt>
                      <c:pt idx="13428">
                        <c:v>#N/A</c:v>
                      </c:pt>
                      <c:pt idx="13429">
                        <c:v>#N/A</c:v>
                      </c:pt>
                      <c:pt idx="13430">
                        <c:v>#N/A</c:v>
                      </c:pt>
                      <c:pt idx="13431">
                        <c:v>#N/A</c:v>
                      </c:pt>
                      <c:pt idx="13432">
                        <c:v>#N/A</c:v>
                      </c:pt>
                      <c:pt idx="13433">
                        <c:v>#N/A</c:v>
                      </c:pt>
                      <c:pt idx="13434">
                        <c:v>#N/A</c:v>
                      </c:pt>
                      <c:pt idx="13435">
                        <c:v>#N/A</c:v>
                      </c:pt>
                      <c:pt idx="13436">
                        <c:v>2.311849</c:v>
                      </c:pt>
                      <c:pt idx="13437">
                        <c:v>2.4503529999999998</c:v>
                      </c:pt>
                      <c:pt idx="13438">
                        <c:v>2.4739339999999999</c:v>
                      </c:pt>
                      <c:pt idx="13439">
                        <c:v>2.4704039999999998</c:v>
                      </c:pt>
                      <c:pt idx="13440">
                        <c:v>2.3639130000000002</c:v>
                      </c:pt>
                      <c:pt idx="13441">
                        <c:v>2.3065820000000001</c:v>
                      </c:pt>
                      <c:pt idx="13442">
                        <c:v>2.249034</c:v>
                      </c:pt>
                      <c:pt idx="13443">
                        <c:v>2.2521049999999998</c:v>
                      </c:pt>
                      <c:pt idx="13444">
                        <c:v>2.544394</c:v>
                      </c:pt>
                      <c:pt idx="13445">
                        <c:v>2.6513309999999999</c:v>
                      </c:pt>
                      <c:pt idx="13446">
                        <c:v>2.7495370000000001</c:v>
                      </c:pt>
                      <c:pt idx="13447">
                        <c:v>2.728745</c:v>
                      </c:pt>
                      <c:pt idx="13448">
                        <c:v>2.6701969999999999</c:v>
                      </c:pt>
                      <c:pt idx="13449">
                        <c:v>2.5809470000000001</c:v>
                      </c:pt>
                      <c:pt idx="13450">
                        <c:v>2.5499309999999999</c:v>
                      </c:pt>
                      <c:pt idx="13451">
                        <c:v>2.5426169999999999</c:v>
                      </c:pt>
                      <c:pt idx="13452">
                        <c:v>2.7281810000000002</c:v>
                      </c:pt>
                      <c:pt idx="13453">
                        <c:v>2.9638490000000002</c:v>
                      </c:pt>
                      <c:pt idx="13454">
                        <c:v>3.0403180000000001</c:v>
                      </c:pt>
                      <c:pt idx="13455">
                        <c:v>3.167608</c:v>
                      </c:pt>
                      <c:pt idx="13456">
                        <c:v>2.9915829999999999</c:v>
                      </c:pt>
                      <c:pt idx="13457">
                        <c:v>2.9658920000000002</c:v>
                      </c:pt>
                      <c:pt idx="13458">
                        <c:v>2.984591</c:v>
                      </c:pt>
                      <c:pt idx="13459">
                        <c:v>2.983946</c:v>
                      </c:pt>
                      <c:pt idx="13460">
                        <c:v>2.982688</c:v>
                      </c:pt>
                      <c:pt idx="13461">
                        <c:v>2.9527190000000001</c:v>
                      </c:pt>
                      <c:pt idx="13462">
                        <c:v>2.8712460000000002</c:v>
                      </c:pt>
                      <c:pt idx="13463">
                        <c:v>2.797803</c:v>
                      </c:pt>
                      <c:pt idx="13464">
                        <c:v>2.7589709999999998</c:v>
                      </c:pt>
                      <c:pt idx="13465">
                        <c:v>2.7397809999999998</c:v>
                      </c:pt>
                      <c:pt idx="13466">
                        <c:v>2.8200029999999998</c:v>
                      </c:pt>
                      <c:pt idx="13467">
                        <c:v>2.8598400000000002</c:v>
                      </c:pt>
                      <c:pt idx="13468">
                        <c:v>2.8184559999999999</c:v>
                      </c:pt>
                      <c:pt idx="13469">
                        <c:v>2.7456330000000002</c:v>
                      </c:pt>
                      <c:pt idx="13470">
                        <c:v>2.7265540000000001</c:v>
                      </c:pt>
                      <c:pt idx="13471">
                        <c:v>2.9978379999999998</c:v>
                      </c:pt>
                      <c:pt idx="13472">
                        <c:v>3.001468</c:v>
                      </c:pt>
                      <c:pt idx="13473">
                        <c:v>3.0729090000000001</c:v>
                      </c:pt>
                      <c:pt idx="13474">
                        <c:v>3.2610229999999998</c:v>
                      </c:pt>
                      <c:pt idx="13475">
                        <c:v>3.2601360000000001</c:v>
                      </c:pt>
                      <c:pt idx="13476">
                        <c:v>3.3623449999999999</c:v>
                      </c:pt>
                      <c:pt idx="13477">
                        <c:v>3.3636940000000002</c:v>
                      </c:pt>
                      <c:pt idx="13478">
                        <c:v>3.3353959999999998</c:v>
                      </c:pt>
                      <c:pt idx="13479">
                        <c:v>3.3260710000000002</c:v>
                      </c:pt>
                      <c:pt idx="13480">
                        <c:v>3.2970899999999999</c:v>
                      </c:pt>
                      <c:pt idx="13481">
                        <c:v>3.1055410000000001</c:v>
                      </c:pt>
                      <c:pt idx="13482">
                        <c:v>2.9285679999999998</c:v>
                      </c:pt>
                      <c:pt idx="13483">
                        <c:v>2.8751799999999998</c:v>
                      </c:pt>
                      <c:pt idx="13484">
                        <c:v>2.8168700000000002</c:v>
                      </c:pt>
                      <c:pt idx="13485">
                        <c:v>2.7132100000000001</c:v>
                      </c:pt>
                      <c:pt idx="13486">
                        <c:v>2.6546150000000002</c:v>
                      </c:pt>
                      <c:pt idx="13487">
                        <c:v>2.6104579999999999</c:v>
                      </c:pt>
                      <c:pt idx="13488">
                        <c:v>2.5594359999999998</c:v>
                      </c:pt>
                      <c:pt idx="13489">
                        <c:v>2.5085769999999998</c:v>
                      </c:pt>
                      <c:pt idx="13490">
                        <c:v>2.4097019999999998</c:v>
                      </c:pt>
                      <c:pt idx="13491">
                        <c:v>2.3963329999999998</c:v>
                      </c:pt>
                      <c:pt idx="13492">
                        <c:v>2.3559100000000002</c:v>
                      </c:pt>
                      <c:pt idx="13493">
                        <c:v>2.3646180000000001</c:v>
                      </c:pt>
                      <c:pt idx="13494">
                        <c:v>2.3573200000000001</c:v>
                      </c:pt>
                      <c:pt idx="13495">
                        <c:v>2.3336990000000002</c:v>
                      </c:pt>
                      <c:pt idx="13496">
                        <c:v>2.3272870000000001</c:v>
                      </c:pt>
                      <c:pt idx="13497">
                        <c:v>2.3209309999999999</c:v>
                      </c:pt>
                      <c:pt idx="13498">
                        <c:v>2.2727029999999999</c:v>
                      </c:pt>
                      <c:pt idx="13499">
                        <c:v>2.2235499999999999</c:v>
                      </c:pt>
                      <c:pt idx="13500">
                        <c:v>2.2449849999999998</c:v>
                      </c:pt>
                      <c:pt idx="13501">
                        <c:v>2.242826</c:v>
                      </c:pt>
                      <c:pt idx="13502">
                        <c:v>2.2389190000000001</c:v>
                      </c:pt>
                      <c:pt idx="13503">
                        <c:v>2.2612969999999999</c:v>
                      </c:pt>
                      <c:pt idx="13504">
                        <c:v>2.1506850000000002</c:v>
                      </c:pt>
                      <c:pt idx="13505">
                        <c:v>2.1811780000000001</c:v>
                      </c:pt>
                      <c:pt idx="13506">
                        <c:v>2.1972459999999998</c:v>
                      </c:pt>
                      <c:pt idx="13507">
                        <c:v>2.1828219999999998</c:v>
                      </c:pt>
                      <c:pt idx="13508">
                        <c:v>#N/A</c:v>
                      </c:pt>
                      <c:pt idx="13509">
                        <c:v>#N/A</c:v>
                      </c:pt>
                      <c:pt idx="13510">
                        <c:v>#N/A</c:v>
                      </c:pt>
                      <c:pt idx="13511">
                        <c:v>#N/A</c:v>
                      </c:pt>
                      <c:pt idx="13512">
                        <c:v>#N/A</c:v>
                      </c:pt>
                      <c:pt idx="13513">
                        <c:v>#N/A</c:v>
                      </c:pt>
                      <c:pt idx="13514">
                        <c:v>#N/A</c:v>
                      </c:pt>
                      <c:pt idx="13515">
                        <c:v>#N/A</c:v>
                      </c:pt>
                      <c:pt idx="13516">
                        <c:v>#N/A</c:v>
                      </c:pt>
                      <c:pt idx="13517">
                        <c:v>#N/A</c:v>
                      </c:pt>
                      <c:pt idx="13518">
                        <c:v>#N/A</c:v>
                      </c:pt>
                      <c:pt idx="13519">
                        <c:v>#N/A</c:v>
                      </c:pt>
                      <c:pt idx="13520">
                        <c:v>#N/A</c:v>
                      </c:pt>
                      <c:pt idx="13521">
                        <c:v>#N/A</c:v>
                      </c:pt>
                      <c:pt idx="13522">
                        <c:v>#N/A</c:v>
                      </c:pt>
                      <c:pt idx="13523">
                        <c:v>#N/A</c:v>
                      </c:pt>
                      <c:pt idx="13524">
                        <c:v>#N/A</c:v>
                      </c:pt>
                      <c:pt idx="13525">
                        <c:v>#N/A</c:v>
                      </c:pt>
                      <c:pt idx="13526">
                        <c:v>#N/A</c:v>
                      </c:pt>
                      <c:pt idx="13527">
                        <c:v>#N/A</c:v>
                      </c:pt>
                      <c:pt idx="13528">
                        <c:v>#N/A</c:v>
                      </c:pt>
                      <c:pt idx="13529">
                        <c:v>#N/A</c:v>
                      </c:pt>
                      <c:pt idx="13530">
                        <c:v>#N/A</c:v>
                      </c:pt>
                      <c:pt idx="13531">
                        <c:v>#N/A</c:v>
                      </c:pt>
                      <c:pt idx="13532">
                        <c:v>#N/A</c:v>
                      </c:pt>
                      <c:pt idx="13533">
                        <c:v>#N/A</c:v>
                      </c:pt>
                      <c:pt idx="13534">
                        <c:v>#N/A</c:v>
                      </c:pt>
                      <c:pt idx="13535">
                        <c:v>#N/A</c:v>
                      </c:pt>
                      <c:pt idx="13536">
                        <c:v>#N/A</c:v>
                      </c:pt>
                      <c:pt idx="13537">
                        <c:v>#N/A</c:v>
                      </c:pt>
                      <c:pt idx="13538">
                        <c:v>#N/A</c:v>
                      </c:pt>
                      <c:pt idx="13539">
                        <c:v>#N/A</c:v>
                      </c:pt>
                      <c:pt idx="13540">
                        <c:v>#N/A</c:v>
                      </c:pt>
                      <c:pt idx="13541">
                        <c:v>#N/A</c:v>
                      </c:pt>
                      <c:pt idx="13542">
                        <c:v>#N/A</c:v>
                      </c:pt>
                      <c:pt idx="13543">
                        <c:v>#N/A</c:v>
                      </c:pt>
                      <c:pt idx="13544">
                        <c:v>#N/A</c:v>
                      </c:pt>
                      <c:pt idx="13545">
                        <c:v>#N/A</c:v>
                      </c:pt>
                      <c:pt idx="13546">
                        <c:v>#N/A</c:v>
                      </c:pt>
                      <c:pt idx="13547">
                        <c:v>#N/A</c:v>
                      </c:pt>
                      <c:pt idx="13548">
                        <c:v>#N/A</c:v>
                      </c:pt>
                      <c:pt idx="13549">
                        <c:v>#N/A</c:v>
                      </c:pt>
                      <c:pt idx="13550">
                        <c:v>#N/A</c:v>
                      </c:pt>
                      <c:pt idx="13551">
                        <c:v>#N/A</c:v>
                      </c:pt>
                      <c:pt idx="13552">
                        <c:v>#N/A</c:v>
                      </c:pt>
                      <c:pt idx="13553">
                        <c:v>#N/A</c:v>
                      </c:pt>
                      <c:pt idx="13554">
                        <c:v>#N/A</c:v>
                      </c:pt>
                      <c:pt idx="13555">
                        <c:v>#N/A</c:v>
                      </c:pt>
                      <c:pt idx="13556">
                        <c:v>#N/A</c:v>
                      </c:pt>
                      <c:pt idx="13557">
                        <c:v>#N/A</c:v>
                      </c:pt>
                      <c:pt idx="13558">
                        <c:v>#N/A</c:v>
                      </c:pt>
                      <c:pt idx="13559">
                        <c:v>#N/A</c:v>
                      </c:pt>
                      <c:pt idx="13560">
                        <c:v>#N/A</c:v>
                      </c:pt>
                      <c:pt idx="13561">
                        <c:v>#N/A</c:v>
                      </c:pt>
                      <c:pt idx="13562">
                        <c:v>#N/A</c:v>
                      </c:pt>
                      <c:pt idx="13563">
                        <c:v>#N/A</c:v>
                      </c:pt>
                      <c:pt idx="13564">
                        <c:v>#N/A</c:v>
                      </c:pt>
                      <c:pt idx="13565">
                        <c:v>#N/A</c:v>
                      </c:pt>
                      <c:pt idx="13566">
                        <c:v>#N/A</c:v>
                      </c:pt>
                      <c:pt idx="13567">
                        <c:v>#N/A</c:v>
                      </c:pt>
                      <c:pt idx="13568">
                        <c:v>#N/A</c:v>
                      </c:pt>
                      <c:pt idx="13569">
                        <c:v>#N/A</c:v>
                      </c:pt>
                      <c:pt idx="13570">
                        <c:v>#N/A</c:v>
                      </c:pt>
                      <c:pt idx="13571">
                        <c:v>#N/A</c:v>
                      </c:pt>
                      <c:pt idx="13572">
                        <c:v>#N/A</c:v>
                      </c:pt>
                      <c:pt idx="13573">
                        <c:v>#N/A</c:v>
                      </c:pt>
                      <c:pt idx="13574">
                        <c:v>#N/A</c:v>
                      </c:pt>
                      <c:pt idx="13575">
                        <c:v>#N/A</c:v>
                      </c:pt>
                      <c:pt idx="13576">
                        <c:v>#N/A</c:v>
                      </c:pt>
                      <c:pt idx="13577">
                        <c:v>#N/A</c:v>
                      </c:pt>
                      <c:pt idx="13578">
                        <c:v>#N/A</c:v>
                      </c:pt>
                      <c:pt idx="13579">
                        <c:v>#N/A</c:v>
                      </c:pt>
                      <c:pt idx="13580">
                        <c:v>#N/A</c:v>
                      </c:pt>
                      <c:pt idx="13581">
                        <c:v>#N/A</c:v>
                      </c:pt>
                      <c:pt idx="13582">
                        <c:v>#N/A</c:v>
                      </c:pt>
                      <c:pt idx="13583">
                        <c:v>#N/A</c:v>
                      </c:pt>
                      <c:pt idx="13584">
                        <c:v>#N/A</c:v>
                      </c:pt>
                      <c:pt idx="13585">
                        <c:v>#N/A</c:v>
                      </c:pt>
                      <c:pt idx="13586">
                        <c:v>#N/A</c:v>
                      </c:pt>
                      <c:pt idx="13587">
                        <c:v>#N/A</c:v>
                      </c:pt>
                      <c:pt idx="13588">
                        <c:v>#N/A</c:v>
                      </c:pt>
                      <c:pt idx="13589">
                        <c:v>#N/A</c:v>
                      </c:pt>
                      <c:pt idx="13590">
                        <c:v>#N/A</c:v>
                      </c:pt>
                      <c:pt idx="13591">
                        <c:v>#N/A</c:v>
                      </c:pt>
                      <c:pt idx="13592">
                        <c:v>#N/A</c:v>
                      </c:pt>
                      <c:pt idx="13593">
                        <c:v>#N/A</c:v>
                      </c:pt>
                      <c:pt idx="13594">
                        <c:v>#N/A</c:v>
                      </c:pt>
                      <c:pt idx="13595">
                        <c:v>#N/A</c:v>
                      </c:pt>
                      <c:pt idx="13596">
                        <c:v>#N/A</c:v>
                      </c:pt>
                      <c:pt idx="13597">
                        <c:v>#N/A</c:v>
                      </c:pt>
                      <c:pt idx="13598">
                        <c:v>#N/A</c:v>
                      </c:pt>
                      <c:pt idx="13599">
                        <c:v>#N/A</c:v>
                      </c:pt>
                      <c:pt idx="13600">
                        <c:v>#N/A</c:v>
                      </c:pt>
                      <c:pt idx="13601">
                        <c:v>#N/A</c:v>
                      </c:pt>
                      <c:pt idx="13602">
                        <c:v>#N/A</c:v>
                      </c:pt>
                      <c:pt idx="13603">
                        <c:v>#N/A</c:v>
                      </c:pt>
                      <c:pt idx="13604">
                        <c:v>#N/A</c:v>
                      </c:pt>
                      <c:pt idx="13605">
                        <c:v>#N/A</c:v>
                      </c:pt>
                      <c:pt idx="13606">
                        <c:v>#N/A</c:v>
                      </c:pt>
                      <c:pt idx="13607">
                        <c:v>#N/A</c:v>
                      </c:pt>
                      <c:pt idx="13608">
                        <c:v>#N/A</c:v>
                      </c:pt>
                      <c:pt idx="13609">
                        <c:v>#N/A</c:v>
                      </c:pt>
                      <c:pt idx="13610">
                        <c:v>#N/A</c:v>
                      </c:pt>
                      <c:pt idx="13611">
                        <c:v>#N/A</c:v>
                      </c:pt>
                      <c:pt idx="13612">
                        <c:v>#N/A</c:v>
                      </c:pt>
                      <c:pt idx="13613">
                        <c:v>#N/A</c:v>
                      </c:pt>
                      <c:pt idx="13614">
                        <c:v>#N/A</c:v>
                      </c:pt>
                      <c:pt idx="13615">
                        <c:v>#N/A</c:v>
                      </c:pt>
                      <c:pt idx="13616">
                        <c:v>#N/A</c:v>
                      </c:pt>
                      <c:pt idx="13617">
                        <c:v>#N/A</c:v>
                      </c:pt>
                      <c:pt idx="13618">
                        <c:v>#N/A</c:v>
                      </c:pt>
                      <c:pt idx="13619">
                        <c:v>#N/A</c:v>
                      </c:pt>
                      <c:pt idx="13620">
                        <c:v>#N/A</c:v>
                      </c:pt>
                      <c:pt idx="13621">
                        <c:v>#N/A</c:v>
                      </c:pt>
                      <c:pt idx="13622">
                        <c:v>#N/A</c:v>
                      </c:pt>
                      <c:pt idx="13623">
                        <c:v>#N/A</c:v>
                      </c:pt>
                      <c:pt idx="13624">
                        <c:v>#N/A</c:v>
                      </c:pt>
                      <c:pt idx="13625">
                        <c:v>#N/A</c:v>
                      </c:pt>
                      <c:pt idx="13626">
                        <c:v>#N/A</c:v>
                      </c:pt>
                      <c:pt idx="13627">
                        <c:v>#N/A</c:v>
                      </c:pt>
                      <c:pt idx="13628">
                        <c:v>#N/A</c:v>
                      </c:pt>
                      <c:pt idx="13629">
                        <c:v>#N/A</c:v>
                      </c:pt>
                      <c:pt idx="13630">
                        <c:v>#N/A</c:v>
                      </c:pt>
                      <c:pt idx="13631">
                        <c:v>#N/A</c:v>
                      </c:pt>
                      <c:pt idx="13632">
                        <c:v>#N/A</c:v>
                      </c:pt>
                      <c:pt idx="13633">
                        <c:v>#N/A</c:v>
                      </c:pt>
                      <c:pt idx="13634">
                        <c:v>#N/A</c:v>
                      </c:pt>
                      <c:pt idx="13635">
                        <c:v>#N/A</c:v>
                      </c:pt>
                      <c:pt idx="13636">
                        <c:v>#N/A</c:v>
                      </c:pt>
                      <c:pt idx="13637">
                        <c:v>#N/A</c:v>
                      </c:pt>
                      <c:pt idx="13638">
                        <c:v>#N/A</c:v>
                      </c:pt>
                      <c:pt idx="13639">
                        <c:v>#N/A</c:v>
                      </c:pt>
                      <c:pt idx="13640">
                        <c:v>#N/A</c:v>
                      </c:pt>
                      <c:pt idx="13641">
                        <c:v>#N/A</c:v>
                      </c:pt>
                      <c:pt idx="13642">
                        <c:v>#N/A</c:v>
                      </c:pt>
                      <c:pt idx="13643">
                        <c:v>#N/A</c:v>
                      </c:pt>
                      <c:pt idx="13644">
                        <c:v>#N/A</c:v>
                      </c:pt>
                      <c:pt idx="13645">
                        <c:v>#N/A</c:v>
                      </c:pt>
                      <c:pt idx="13646">
                        <c:v>#N/A</c:v>
                      </c:pt>
                      <c:pt idx="13647">
                        <c:v>#N/A</c:v>
                      </c:pt>
                      <c:pt idx="13648">
                        <c:v>#N/A</c:v>
                      </c:pt>
                      <c:pt idx="13649">
                        <c:v>#N/A</c:v>
                      </c:pt>
                      <c:pt idx="13650">
                        <c:v>#N/A</c:v>
                      </c:pt>
                      <c:pt idx="13651">
                        <c:v>#N/A</c:v>
                      </c:pt>
                      <c:pt idx="13652">
                        <c:v>#N/A</c:v>
                      </c:pt>
                      <c:pt idx="13653">
                        <c:v>#N/A</c:v>
                      </c:pt>
                      <c:pt idx="13654">
                        <c:v>#N/A</c:v>
                      </c:pt>
                      <c:pt idx="13655">
                        <c:v>#N/A</c:v>
                      </c:pt>
                      <c:pt idx="13656">
                        <c:v>#N/A</c:v>
                      </c:pt>
                      <c:pt idx="13657">
                        <c:v>#N/A</c:v>
                      </c:pt>
                      <c:pt idx="13658">
                        <c:v>#N/A</c:v>
                      </c:pt>
                      <c:pt idx="13659">
                        <c:v>#N/A</c:v>
                      </c:pt>
                      <c:pt idx="13660">
                        <c:v>#N/A</c:v>
                      </c:pt>
                      <c:pt idx="13661">
                        <c:v>#N/A</c:v>
                      </c:pt>
                      <c:pt idx="13662">
                        <c:v>#N/A</c:v>
                      </c:pt>
                      <c:pt idx="13663">
                        <c:v>#N/A</c:v>
                      </c:pt>
                      <c:pt idx="13664">
                        <c:v>#N/A</c:v>
                      </c:pt>
                      <c:pt idx="13665">
                        <c:v>#N/A</c:v>
                      </c:pt>
                      <c:pt idx="13666">
                        <c:v>#N/A</c:v>
                      </c:pt>
                      <c:pt idx="13667">
                        <c:v>#N/A</c:v>
                      </c:pt>
                      <c:pt idx="13668">
                        <c:v>#N/A</c:v>
                      </c:pt>
                      <c:pt idx="13669">
                        <c:v>#N/A</c:v>
                      </c:pt>
                      <c:pt idx="13670">
                        <c:v>#N/A</c:v>
                      </c:pt>
                      <c:pt idx="13671">
                        <c:v>#N/A</c:v>
                      </c:pt>
                      <c:pt idx="13672">
                        <c:v>#N/A</c:v>
                      </c:pt>
                      <c:pt idx="13673">
                        <c:v>#N/A</c:v>
                      </c:pt>
                      <c:pt idx="13674">
                        <c:v>#N/A</c:v>
                      </c:pt>
                      <c:pt idx="13675">
                        <c:v>#N/A</c:v>
                      </c:pt>
                      <c:pt idx="13676">
                        <c:v>#N/A</c:v>
                      </c:pt>
                      <c:pt idx="13677">
                        <c:v>#N/A</c:v>
                      </c:pt>
                      <c:pt idx="13678">
                        <c:v>#N/A</c:v>
                      </c:pt>
                      <c:pt idx="13679">
                        <c:v>#N/A</c:v>
                      </c:pt>
                      <c:pt idx="13680">
                        <c:v>#N/A</c:v>
                      </c:pt>
                      <c:pt idx="13681">
                        <c:v>#N/A</c:v>
                      </c:pt>
                      <c:pt idx="13682">
                        <c:v>#N/A</c:v>
                      </c:pt>
                      <c:pt idx="13683">
                        <c:v>#N/A</c:v>
                      </c:pt>
                      <c:pt idx="13684">
                        <c:v>#N/A</c:v>
                      </c:pt>
                      <c:pt idx="13685">
                        <c:v>#N/A</c:v>
                      </c:pt>
                      <c:pt idx="13686">
                        <c:v>#N/A</c:v>
                      </c:pt>
                      <c:pt idx="13687">
                        <c:v>#N/A</c:v>
                      </c:pt>
                      <c:pt idx="13688">
                        <c:v>#N/A</c:v>
                      </c:pt>
                      <c:pt idx="13689">
                        <c:v>#N/A</c:v>
                      </c:pt>
                      <c:pt idx="13690">
                        <c:v>#N/A</c:v>
                      </c:pt>
                      <c:pt idx="13691">
                        <c:v>#N/A</c:v>
                      </c:pt>
                      <c:pt idx="13692">
                        <c:v>#N/A</c:v>
                      </c:pt>
                      <c:pt idx="13693">
                        <c:v>#N/A</c:v>
                      </c:pt>
                      <c:pt idx="13694">
                        <c:v>#N/A</c:v>
                      </c:pt>
                      <c:pt idx="13695">
                        <c:v>#N/A</c:v>
                      </c:pt>
                      <c:pt idx="13696">
                        <c:v>#N/A</c:v>
                      </c:pt>
                      <c:pt idx="13697">
                        <c:v>#N/A</c:v>
                      </c:pt>
                      <c:pt idx="13698">
                        <c:v>#N/A</c:v>
                      </c:pt>
                      <c:pt idx="13699">
                        <c:v>#N/A</c:v>
                      </c:pt>
                      <c:pt idx="13700">
                        <c:v>#N/A</c:v>
                      </c:pt>
                      <c:pt idx="13701">
                        <c:v>#N/A</c:v>
                      </c:pt>
                      <c:pt idx="13702">
                        <c:v>#N/A</c:v>
                      </c:pt>
                      <c:pt idx="13703">
                        <c:v>#N/A</c:v>
                      </c:pt>
                      <c:pt idx="13704">
                        <c:v>#N/A</c:v>
                      </c:pt>
                      <c:pt idx="13705">
                        <c:v>#N/A</c:v>
                      </c:pt>
                      <c:pt idx="13706">
                        <c:v>#N/A</c:v>
                      </c:pt>
                      <c:pt idx="13707">
                        <c:v>#N/A</c:v>
                      </c:pt>
                      <c:pt idx="13708">
                        <c:v>#N/A</c:v>
                      </c:pt>
                      <c:pt idx="13709">
                        <c:v>#N/A</c:v>
                      </c:pt>
                      <c:pt idx="13710">
                        <c:v>#N/A</c:v>
                      </c:pt>
                      <c:pt idx="13711">
                        <c:v>#N/A</c:v>
                      </c:pt>
                      <c:pt idx="13712">
                        <c:v>#N/A</c:v>
                      </c:pt>
                      <c:pt idx="13713">
                        <c:v>#N/A</c:v>
                      </c:pt>
                      <c:pt idx="13714">
                        <c:v>#N/A</c:v>
                      </c:pt>
                      <c:pt idx="13715">
                        <c:v>#N/A</c:v>
                      </c:pt>
                      <c:pt idx="13716">
                        <c:v>#N/A</c:v>
                      </c:pt>
                      <c:pt idx="13717">
                        <c:v>#N/A</c:v>
                      </c:pt>
                      <c:pt idx="13718">
                        <c:v>#N/A</c:v>
                      </c:pt>
                      <c:pt idx="13719">
                        <c:v>#N/A</c:v>
                      </c:pt>
                      <c:pt idx="13720">
                        <c:v>#N/A</c:v>
                      </c:pt>
                      <c:pt idx="13721">
                        <c:v>#N/A</c:v>
                      </c:pt>
                      <c:pt idx="13722">
                        <c:v>#N/A</c:v>
                      </c:pt>
                      <c:pt idx="13723">
                        <c:v>#N/A</c:v>
                      </c:pt>
                      <c:pt idx="13724">
                        <c:v>#N/A</c:v>
                      </c:pt>
                      <c:pt idx="13725">
                        <c:v>#N/A</c:v>
                      </c:pt>
                      <c:pt idx="13726">
                        <c:v>#N/A</c:v>
                      </c:pt>
                      <c:pt idx="13727">
                        <c:v>#N/A</c:v>
                      </c:pt>
                      <c:pt idx="13728">
                        <c:v>#N/A</c:v>
                      </c:pt>
                      <c:pt idx="13729">
                        <c:v>#N/A</c:v>
                      </c:pt>
                      <c:pt idx="13730">
                        <c:v>#N/A</c:v>
                      </c:pt>
                      <c:pt idx="13731">
                        <c:v>#N/A</c:v>
                      </c:pt>
                      <c:pt idx="13732">
                        <c:v>#N/A</c:v>
                      </c:pt>
                      <c:pt idx="13733">
                        <c:v>#N/A</c:v>
                      </c:pt>
                      <c:pt idx="13734">
                        <c:v>#N/A</c:v>
                      </c:pt>
                      <c:pt idx="13735">
                        <c:v>#N/A</c:v>
                      </c:pt>
                      <c:pt idx="13736">
                        <c:v>#N/A</c:v>
                      </c:pt>
                      <c:pt idx="13737">
                        <c:v>#N/A</c:v>
                      </c:pt>
                      <c:pt idx="13738">
                        <c:v>#N/A</c:v>
                      </c:pt>
                      <c:pt idx="13739">
                        <c:v>#N/A</c:v>
                      </c:pt>
                      <c:pt idx="13740">
                        <c:v>#N/A</c:v>
                      </c:pt>
                      <c:pt idx="13741">
                        <c:v>#N/A</c:v>
                      </c:pt>
                      <c:pt idx="13742">
                        <c:v>#N/A</c:v>
                      </c:pt>
                      <c:pt idx="13743">
                        <c:v>#N/A</c:v>
                      </c:pt>
                      <c:pt idx="13744">
                        <c:v>#N/A</c:v>
                      </c:pt>
                      <c:pt idx="13745">
                        <c:v>#N/A</c:v>
                      </c:pt>
                      <c:pt idx="13746">
                        <c:v>#N/A</c:v>
                      </c:pt>
                      <c:pt idx="13747">
                        <c:v>#N/A</c:v>
                      </c:pt>
                      <c:pt idx="13748">
                        <c:v>#N/A</c:v>
                      </c:pt>
                      <c:pt idx="13749">
                        <c:v>#N/A</c:v>
                      </c:pt>
                      <c:pt idx="13750">
                        <c:v>#N/A</c:v>
                      </c:pt>
                      <c:pt idx="13751">
                        <c:v>#N/A</c:v>
                      </c:pt>
                      <c:pt idx="13752">
                        <c:v>#N/A</c:v>
                      </c:pt>
                      <c:pt idx="13753">
                        <c:v>#N/A</c:v>
                      </c:pt>
                      <c:pt idx="13754">
                        <c:v>#N/A</c:v>
                      </c:pt>
                      <c:pt idx="13755">
                        <c:v>#N/A</c:v>
                      </c:pt>
                      <c:pt idx="13756">
                        <c:v>#N/A</c:v>
                      </c:pt>
                      <c:pt idx="13757">
                        <c:v>#N/A</c:v>
                      </c:pt>
                      <c:pt idx="13758">
                        <c:v>#N/A</c:v>
                      </c:pt>
                      <c:pt idx="13759">
                        <c:v>#N/A</c:v>
                      </c:pt>
                      <c:pt idx="13760">
                        <c:v>#N/A</c:v>
                      </c:pt>
                      <c:pt idx="13761">
                        <c:v>#N/A</c:v>
                      </c:pt>
                      <c:pt idx="13762">
                        <c:v>#N/A</c:v>
                      </c:pt>
                      <c:pt idx="13763">
                        <c:v>#N/A</c:v>
                      </c:pt>
                      <c:pt idx="13764">
                        <c:v>#N/A</c:v>
                      </c:pt>
                      <c:pt idx="13765">
                        <c:v>#N/A</c:v>
                      </c:pt>
                      <c:pt idx="13766">
                        <c:v>#N/A</c:v>
                      </c:pt>
                      <c:pt idx="13767">
                        <c:v>#N/A</c:v>
                      </c:pt>
                      <c:pt idx="13768">
                        <c:v>#N/A</c:v>
                      </c:pt>
                      <c:pt idx="13769">
                        <c:v>#N/A</c:v>
                      </c:pt>
                      <c:pt idx="13770">
                        <c:v>#N/A</c:v>
                      </c:pt>
                      <c:pt idx="13771">
                        <c:v>#N/A</c:v>
                      </c:pt>
                      <c:pt idx="13772">
                        <c:v>#N/A</c:v>
                      </c:pt>
                      <c:pt idx="13773">
                        <c:v>#N/A</c:v>
                      </c:pt>
                      <c:pt idx="13774">
                        <c:v>#N/A</c:v>
                      </c:pt>
                      <c:pt idx="13775">
                        <c:v>#N/A</c:v>
                      </c:pt>
                      <c:pt idx="13776">
                        <c:v>#N/A</c:v>
                      </c:pt>
                      <c:pt idx="13777">
                        <c:v>#N/A</c:v>
                      </c:pt>
                      <c:pt idx="13778">
                        <c:v>#N/A</c:v>
                      </c:pt>
                      <c:pt idx="13779">
                        <c:v>#N/A</c:v>
                      </c:pt>
                      <c:pt idx="13780">
                        <c:v>#N/A</c:v>
                      </c:pt>
                      <c:pt idx="13781">
                        <c:v>#N/A</c:v>
                      </c:pt>
                      <c:pt idx="13782">
                        <c:v>#N/A</c:v>
                      </c:pt>
                      <c:pt idx="13783">
                        <c:v>#N/A</c:v>
                      </c:pt>
                      <c:pt idx="13784">
                        <c:v>#N/A</c:v>
                      </c:pt>
                      <c:pt idx="13785">
                        <c:v>#N/A</c:v>
                      </c:pt>
                      <c:pt idx="13786">
                        <c:v>#N/A</c:v>
                      </c:pt>
                      <c:pt idx="13787">
                        <c:v>#N/A</c:v>
                      </c:pt>
                      <c:pt idx="13788">
                        <c:v>#N/A</c:v>
                      </c:pt>
                      <c:pt idx="13789">
                        <c:v>#N/A</c:v>
                      </c:pt>
                      <c:pt idx="13790">
                        <c:v>#N/A</c:v>
                      </c:pt>
                      <c:pt idx="13791">
                        <c:v>#N/A</c:v>
                      </c:pt>
                      <c:pt idx="13792">
                        <c:v>#N/A</c:v>
                      </c:pt>
                      <c:pt idx="13793">
                        <c:v>#N/A</c:v>
                      </c:pt>
                      <c:pt idx="13794">
                        <c:v>#N/A</c:v>
                      </c:pt>
                      <c:pt idx="13795">
                        <c:v>#N/A</c:v>
                      </c:pt>
                      <c:pt idx="13796">
                        <c:v>#N/A</c:v>
                      </c:pt>
                      <c:pt idx="13797">
                        <c:v>#N/A</c:v>
                      </c:pt>
                      <c:pt idx="13798">
                        <c:v>#N/A</c:v>
                      </c:pt>
                      <c:pt idx="13799">
                        <c:v>#N/A</c:v>
                      </c:pt>
                      <c:pt idx="13800">
                        <c:v>#N/A</c:v>
                      </c:pt>
                      <c:pt idx="13801">
                        <c:v>#N/A</c:v>
                      </c:pt>
                      <c:pt idx="13802">
                        <c:v>#N/A</c:v>
                      </c:pt>
                      <c:pt idx="13803">
                        <c:v>#N/A</c:v>
                      </c:pt>
                      <c:pt idx="13804">
                        <c:v>#N/A</c:v>
                      </c:pt>
                      <c:pt idx="13805">
                        <c:v>#N/A</c:v>
                      </c:pt>
                      <c:pt idx="13806">
                        <c:v>#N/A</c:v>
                      </c:pt>
                      <c:pt idx="13807">
                        <c:v>#N/A</c:v>
                      </c:pt>
                      <c:pt idx="13808">
                        <c:v>#N/A</c:v>
                      </c:pt>
                      <c:pt idx="13809">
                        <c:v>#N/A</c:v>
                      </c:pt>
                      <c:pt idx="13810">
                        <c:v>#N/A</c:v>
                      </c:pt>
                      <c:pt idx="13811">
                        <c:v>#N/A</c:v>
                      </c:pt>
                      <c:pt idx="13812">
                        <c:v>#N/A</c:v>
                      </c:pt>
                      <c:pt idx="13813">
                        <c:v>#N/A</c:v>
                      </c:pt>
                      <c:pt idx="13814">
                        <c:v>#N/A</c:v>
                      </c:pt>
                      <c:pt idx="13815">
                        <c:v>#N/A</c:v>
                      </c:pt>
                      <c:pt idx="13816">
                        <c:v>#N/A</c:v>
                      </c:pt>
                      <c:pt idx="13817">
                        <c:v>#N/A</c:v>
                      </c:pt>
                      <c:pt idx="13818">
                        <c:v>#N/A</c:v>
                      </c:pt>
                      <c:pt idx="13819">
                        <c:v>#N/A</c:v>
                      </c:pt>
                      <c:pt idx="13820">
                        <c:v>#N/A</c:v>
                      </c:pt>
                      <c:pt idx="13821">
                        <c:v>#N/A</c:v>
                      </c:pt>
                      <c:pt idx="13822">
                        <c:v>#N/A</c:v>
                      </c:pt>
                      <c:pt idx="13823">
                        <c:v>#N/A</c:v>
                      </c:pt>
                      <c:pt idx="13824">
                        <c:v>#N/A</c:v>
                      </c:pt>
                      <c:pt idx="13825">
                        <c:v>#N/A</c:v>
                      </c:pt>
                      <c:pt idx="13826">
                        <c:v>#N/A</c:v>
                      </c:pt>
                      <c:pt idx="13827">
                        <c:v>#N/A</c:v>
                      </c:pt>
                      <c:pt idx="13828">
                        <c:v>#N/A</c:v>
                      </c:pt>
                      <c:pt idx="13829">
                        <c:v>#N/A</c:v>
                      </c:pt>
                      <c:pt idx="13830">
                        <c:v>#N/A</c:v>
                      </c:pt>
                      <c:pt idx="13831">
                        <c:v>#N/A</c:v>
                      </c:pt>
                      <c:pt idx="13832">
                        <c:v>#N/A</c:v>
                      </c:pt>
                      <c:pt idx="13833">
                        <c:v>#N/A</c:v>
                      </c:pt>
                      <c:pt idx="13834">
                        <c:v>#N/A</c:v>
                      </c:pt>
                      <c:pt idx="13835">
                        <c:v>#N/A</c:v>
                      </c:pt>
                      <c:pt idx="13836">
                        <c:v>#N/A</c:v>
                      </c:pt>
                      <c:pt idx="13837">
                        <c:v>#N/A</c:v>
                      </c:pt>
                      <c:pt idx="13838">
                        <c:v>#N/A</c:v>
                      </c:pt>
                      <c:pt idx="13839">
                        <c:v>#N/A</c:v>
                      </c:pt>
                      <c:pt idx="13840">
                        <c:v>#N/A</c:v>
                      </c:pt>
                      <c:pt idx="13841">
                        <c:v>#N/A</c:v>
                      </c:pt>
                      <c:pt idx="13842">
                        <c:v>#N/A</c:v>
                      </c:pt>
                      <c:pt idx="13843">
                        <c:v>#N/A</c:v>
                      </c:pt>
                      <c:pt idx="13844">
                        <c:v>#N/A</c:v>
                      </c:pt>
                      <c:pt idx="13845">
                        <c:v>#N/A</c:v>
                      </c:pt>
                      <c:pt idx="13846">
                        <c:v>#N/A</c:v>
                      </c:pt>
                      <c:pt idx="13847">
                        <c:v>#N/A</c:v>
                      </c:pt>
                      <c:pt idx="13848">
                        <c:v>#N/A</c:v>
                      </c:pt>
                      <c:pt idx="13849">
                        <c:v>#N/A</c:v>
                      </c:pt>
                      <c:pt idx="13850">
                        <c:v>#N/A</c:v>
                      </c:pt>
                      <c:pt idx="13851">
                        <c:v>#N/A</c:v>
                      </c:pt>
                      <c:pt idx="13852">
                        <c:v>#N/A</c:v>
                      </c:pt>
                      <c:pt idx="13853">
                        <c:v>#N/A</c:v>
                      </c:pt>
                      <c:pt idx="13854">
                        <c:v>#N/A</c:v>
                      </c:pt>
                      <c:pt idx="13855">
                        <c:v>#N/A</c:v>
                      </c:pt>
                      <c:pt idx="13856">
                        <c:v>#N/A</c:v>
                      </c:pt>
                      <c:pt idx="13857">
                        <c:v>#N/A</c:v>
                      </c:pt>
                      <c:pt idx="13858">
                        <c:v>#N/A</c:v>
                      </c:pt>
                      <c:pt idx="13859">
                        <c:v>#N/A</c:v>
                      </c:pt>
                      <c:pt idx="13860">
                        <c:v>#N/A</c:v>
                      </c:pt>
                      <c:pt idx="13861">
                        <c:v>#N/A</c:v>
                      </c:pt>
                      <c:pt idx="13862">
                        <c:v>#N/A</c:v>
                      </c:pt>
                      <c:pt idx="13863">
                        <c:v>#N/A</c:v>
                      </c:pt>
                      <c:pt idx="13864">
                        <c:v>#N/A</c:v>
                      </c:pt>
                      <c:pt idx="13865">
                        <c:v>#N/A</c:v>
                      </c:pt>
                      <c:pt idx="13866">
                        <c:v>#N/A</c:v>
                      </c:pt>
                      <c:pt idx="13867">
                        <c:v>#N/A</c:v>
                      </c:pt>
                      <c:pt idx="13868">
                        <c:v>#N/A</c:v>
                      </c:pt>
                      <c:pt idx="13869">
                        <c:v>#N/A</c:v>
                      </c:pt>
                      <c:pt idx="13870">
                        <c:v>#N/A</c:v>
                      </c:pt>
                      <c:pt idx="13871">
                        <c:v>#N/A</c:v>
                      </c:pt>
                      <c:pt idx="13872">
                        <c:v>#N/A</c:v>
                      </c:pt>
                      <c:pt idx="13873">
                        <c:v>#N/A</c:v>
                      </c:pt>
                      <c:pt idx="13874">
                        <c:v>#N/A</c:v>
                      </c:pt>
                      <c:pt idx="13875">
                        <c:v>#N/A</c:v>
                      </c:pt>
                      <c:pt idx="13876">
                        <c:v>#N/A</c:v>
                      </c:pt>
                      <c:pt idx="13877">
                        <c:v>#N/A</c:v>
                      </c:pt>
                      <c:pt idx="13878">
                        <c:v>#N/A</c:v>
                      </c:pt>
                      <c:pt idx="13879">
                        <c:v>#N/A</c:v>
                      </c:pt>
                      <c:pt idx="13880">
                        <c:v>#N/A</c:v>
                      </c:pt>
                      <c:pt idx="13881">
                        <c:v>#N/A</c:v>
                      </c:pt>
                      <c:pt idx="13882">
                        <c:v>#N/A</c:v>
                      </c:pt>
                      <c:pt idx="13883">
                        <c:v>#N/A</c:v>
                      </c:pt>
                      <c:pt idx="13884">
                        <c:v>#N/A</c:v>
                      </c:pt>
                      <c:pt idx="13885">
                        <c:v>#N/A</c:v>
                      </c:pt>
                      <c:pt idx="13886">
                        <c:v>#N/A</c:v>
                      </c:pt>
                      <c:pt idx="13887">
                        <c:v>#N/A</c:v>
                      </c:pt>
                      <c:pt idx="13888">
                        <c:v>#N/A</c:v>
                      </c:pt>
                      <c:pt idx="13889">
                        <c:v>#N/A</c:v>
                      </c:pt>
                      <c:pt idx="13890">
                        <c:v>#N/A</c:v>
                      </c:pt>
                      <c:pt idx="13891">
                        <c:v>#N/A</c:v>
                      </c:pt>
                      <c:pt idx="13892">
                        <c:v>#N/A</c:v>
                      </c:pt>
                      <c:pt idx="13893">
                        <c:v>#N/A</c:v>
                      </c:pt>
                      <c:pt idx="13894">
                        <c:v>#N/A</c:v>
                      </c:pt>
                      <c:pt idx="13895">
                        <c:v>#N/A</c:v>
                      </c:pt>
                      <c:pt idx="13896">
                        <c:v>#N/A</c:v>
                      </c:pt>
                      <c:pt idx="13897">
                        <c:v>#N/A</c:v>
                      </c:pt>
                      <c:pt idx="13898">
                        <c:v>#N/A</c:v>
                      </c:pt>
                      <c:pt idx="13899">
                        <c:v>#N/A</c:v>
                      </c:pt>
                      <c:pt idx="13900">
                        <c:v>#N/A</c:v>
                      </c:pt>
                      <c:pt idx="13901">
                        <c:v>#N/A</c:v>
                      </c:pt>
                      <c:pt idx="13902">
                        <c:v>#N/A</c:v>
                      </c:pt>
                      <c:pt idx="13903">
                        <c:v>#N/A</c:v>
                      </c:pt>
                      <c:pt idx="13904">
                        <c:v>#N/A</c:v>
                      </c:pt>
                      <c:pt idx="13905">
                        <c:v>#N/A</c:v>
                      </c:pt>
                      <c:pt idx="13906">
                        <c:v>#N/A</c:v>
                      </c:pt>
                      <c:pt idx="13907">
                        <c:v>#N/A</c:v>
                      </c:pt>
                      <c:pt idx="13908">
                        <c:v>#N/A</c:v>
                      </c:pt>
                      <c:pt idx="13909">
                        <c:v>#N/A</c:v>
                      </c:pt>
                      <c:pt idx="13910">
                        <c:v>#N/A</c:v>
                      </c:pt>
                      <c:pt idx="13911">
                        <c:v>#N/A</c:v>
                      </c:pt>
                      <c:pt idx="13912">
                        <c:v>#N/A</c:v>
                      </c:pt>
                      <c:pt idx="13913">
                        <c:v>#N/A</c:v>
                      </c:pt>
                      <c:pt idx="13914">
                        <c:v>#N/A</c:v>
                      </c:pt>
                      <c:pt idx="13915">
                        <c:v>#N/A</c:v>
                      </c:pt>
                      <c:pt idx="13916">
                        <c:v>#N/A</c:v>
                      </c:pt>
                      <c:pt idx="13917">
                        <c:v>#N/A</c:v>
                      </c:pt>
                      <c:pt idx="13918">
                        <c:v>#N/A</c:v>
                      </c:pt>
                      <c:pt idx="13919">
                        <c:v>#N/A</c:v>
                      </c:pt>
                      <c:pt idx="13920">
                        <c:v>#N/A</c:v>
                      </c:pt>
                      <c:pt idx="13921">
                        <c:v>#N/A</c:v>
                      </c:pt>
                      <c:pt idx="13922">
                        <c:v>#N/A</c:v>
                      </c:pt>
                      <c:pt idx="13923">
                        <c:v>#N/A</c:v>
                      </c:pt>
                      <c:pt idx="13924">
                        <c:v>#N/A</c:v>
                      </c:pt>
                      <c:pt idx="13925">
                        <c:v>#N/A</c:v>
                      </c:pt>
                      <c:pt idx="13926">
                        <c:v>#N/A</c:v>
                      </c:pt>
                      <c:pt idx="13927">
                        <c:v>#N/A</c:v>
                      </c:pt>
                      <c:pt idx="13928">
                        <c:v>#N/A</c:v>
                      </c:pt>
                      <c:pt idx="13929">
                        <c:v>#N/A</c:v>
                      </c:pt>
                      <c:pt idx="13930">
                        <c:v>#N/A</c:v>
                      </c:pt>
                      <c:pt idx="13931">
                        <c:v>#N/A</c:v>
                      </c:pt>
                      <c:pt idx="13932">
                        <c:v>#N/A</c:v>
                      </c:pt>
                      <c:pt idx="13933">
                        <c:v>#N/A</c:v>
                      </c:pt>
                      <c:pt idx="13934">
                        <c:v>#N/A</c:v>
                      </c:pt>
                      <c:pt idx="13935">
                        <c:v>#N/A</c:v>
                      </c:pt>
                      <c:pt idx="13936">
                        <c:v>#N/A</c:v>
                      </c:pt>
                      <c:pt idx="13937">
                        <c:v>#N/A</c:v>
                      </c:pt>
                      <c:pt idx="13938">
                        <c:v>#N/A</c:v>
                      </c:pt>
                      <c:pt idx="13939">
                        <c:v>#N/A</c:v>
                      </c:pt>
                      <c:pt idx="13940">
                        <c:v>#N/A</c:v>
                      </c:pt>
                      <c:pt idx="13941">
                        <c:v>#N/A</c:v>
                      </c:pt>
                      <c:pt idx="13942">
                        <c:v>#N/A</c:v>
                      </c:pt>
                      <c:pt idx="13943">
                        <c:v>#N/A</c:v>
                      </c:pt>
                      <c:pt idx="13944">
                        <c:v>#N/A</c:v>
                      </c:pt>
                      <c:pt idx="13945">
                        <c:v>#N/A</c:v>
                      </c:pt>
                      <c:pt idx="13946">
                        <c:v>#N/A</c:v>
                      </c:pt>
                      <c:pt idx="13947">
                        <c:v>#N/A</c:v>
                      </c:pt>
                      <c:pt idx="13948">
                        <c:v>#N/A</c:v>
                      </c:pt>
                      <c:pt idx="13949">
                        <c:v>#N/A</c:v>
                      </c:pt>
                      <c:pt idx="13950">
                        <c:v>#N/A</c:v>
                      </c:pt>
                      <c:pt idx="13951">
                        <c:v>#N/A</c:v>
                      </c:pt>
                      <c:pt idx="13952">
                        <c:v>#N/A</c:v>
                      </c:pt>
                      <c:pt idx="13953">
                        <c:v>#N/A</c:v>
                      </c:pt>
                      <c:pt idx="13954">
                        <c:v>#N/A</c:v>
                      </c:pt>
                      <c:pt idx="13955">
                        <c:v>#N/A</c:v>
                      </c:pt>
                      <c:pt idx="13956">
                        <c:v>#N/A</c:v>
                      </c:pt>
                      <c:pt idx="13957">
                        <c:v>#N/A</c:v>
                      </c:pt>
                      <c:pt idx="13958">
                        <c:v>#N/A</c:v>
                      </c:pt>
                      <c:pt idx="13959">
                        <c:v>#N/A</c:v>
                      </c:pt>
                      <c:pt idx="13960">
                        <c:v>#N/A</c:v>
                      </c:pt>
                      <c:pt idx="13961">
                        <c:v>#N/A</c:v>
                      </c:pt>
                      <c:pt idx="13962">
                        <c:v>#N/A</c:v>
                      </c:pt>
                      <c:pt idx="13963">
                        <c:v>#N/A</c:v>
                      </c:pt>
                      <c:pt idx="13964">
                        <c:v>#N/A</c:v>
                      </c:pt>
                      <c:pt idx="13965">
                        <c:v>#N/A</c:v>
                      </c:pt>
                      <c:pt idx="13966">
                        <c:v>#N/A</c:v>
                      </c:pt>
                      <c:pt idx="13967">
                        <c:v>#N/A</c:v>
                      </c:pt>
                      <c:pt idx="13968">
                        <c:v>#N/A</c:v>
                      </c:pt>
                      <c:pt idx="13969">
                        <c:v>#N/A</c:v>
                      </c:pt>
                      <c:pt idx="13970">
                        <c:v>#N/A</c:v>
                      </c:pt>
                      <c:pt idx="13971">
                        <c:v>#N/A</c:v>
                      </c:pt>
                      <c:pt idx="13972">
                        <c:v>#N/A</c:v>
                      </c:pt>
                      <c:pt idx="13973">
                        <c:v>#N/A</c:v>
                      </c:pt>
                      <c:pt idx="13974">
                        <c:v>#N/A</c:v>
                      </c:pt>
                      <c:pt idx="13975">
                        <c:v>#N/A</c:v>
                      </c:pt>
                      <c:pt idx="13976">
                        <c:v>#N/A</c:v>
                      </c:pt>
                      <c:pt idx="13977">
                        <c:v>#N/A</c:v>
                      </c:pt>
                      <c:pt idx="13978">
                        <c:v>#N/A</c:v>
                      </c:pt>
                      <c:pt idx="13979">
                        <c:v>#N/A</c:v>
                      </c:pt>
                      <c:pt idx="13980">
                        <c:v>#N/A</c:v>
                      </c:pt>
                      <c:pt idx="13981">
                        <c:v>#N/A</c:v>
                      </c:pt>
                      <c:pt idx="13982">
                        <c:v>#N/A</c:v>
                      </c:pt>
                      <c:pt idx="13983">
                        <c:v>#N/A</c:v>
                      </c:pt>
                      <c:pt idx="13984">
                        <c:v>#N/A</c:v>
                      </c:pt>
                      <c:pt idx="13985">
                        <c:v>#N/A</c:v>
                      </c:pt>
                      <c:pt idx="13986">
                        <c:v>#N/A</c:v>
                      </c:pt>
                      <c:pt idx="13987">
                        <c:v>#N/A</c:v>
                      </c:pt>
                      <c:pt idx="13988">
                        <c:v>#N/A</c:v>
                      </c:pt>
                      <c:pt idx="13989">
                        <c:v>#N/A</c:v>
                      </c:pt>
                      <c:pt idx="13990">
                        <c:v>#N/A</c:v>
                      </c:pt>
                      <c:pt idx="13991">
                        <c:v>#N/A</c:v>
                      </c:pt>
                      <c:pt idx="13992">
                        <c:v>#N/A</c:v>
                      </c:pt>
                      <c:pt idx="13993">
                        <c:v>#N/A</c:v>
                      </c:pt>
                      <c:pt idx="13994">
                        <c:v>#N/A</c:v>
                      </c:pt>
                      <c:pt idx="13995">
                        <c:v>#N/A</c:v>
                      </c:pt>
                      <c:pt idx="13996">
                        <c:v>#N/A</c:v>
                      </c:pt>
                      <c:pt idx="13997">
                        <c:v>#N/A</c:v>
                      </c:pt>
                      <c:pt idx="13998">
                        <c:v>#N/A</c:v>
                      </c:pt>
                      <c:pt idx="13999">
                        <c:v>#N/A</c:v>
                      </c:pt>
                      <c:pt idx="14000">
                        <c:v>#N/A</c:v>
                      </c:pt>
                      <c:pt idx="14001">
                        <c:v>#N/A</c:v>
                      </c:pt>
                      <c:pt idx="14002">
                        <c:v>#N/A</c:v>
                      </c:pt>
                      <c:pt idx="14003">
                        <c:v>#N/A</c:v>
                      </c:pt>
                      <c:pt idx="14004">
                        <c:v>#N/A</c:v>
                      </c:pt>
                      <c:pt idx="14005">
                        <c:v>#N/A</c:v>
                      </c:pt>
                      <c:pt idx="14006">
                        <c:v>#N/A</c:v>
                      </c:pt>
                      <c:pt idx="14007">
                        <c:v>#N/A</c:v>
                      </c:pt>
                      <c:pt idx="14008">
                        <c:v>#N/A</c:v>
                      </c:pt>
                      <c:pt idx="14009">
                        <c:v>#N/A</c:v>
                      </c:pt>
                      <c:pt idx="14010">
                        <c:v>#N/A</c:v>
                      </c:pt>
                      <c:pt idx="14011">
                        <c:v>#N/A</c:v>
                      </c:pt>
                      <c:pt idx="14012">
                        <c:v>#N/A</c:v>
                      </c:pt>
                      <c:pt idx="14013">
                        <c:v>#N/A</c:v>
                      </c:pt>
                      <c:pt idx="14014">
                        <c:v>#N/A</c:v>
                      </c:pt>
                      <c:pt idx="14015">
                        <c:v>#N/A</c:v>
                      </c:pt>
                      <c:pt idx="14016">
                        <c:v>#N/A</c:v>
                      </c:pt>
                      <c:pt idx="14017">
                        <c:v>#N/A</c:v>
                      </c:pt>
                      <c:pt idx="14018">
                        <c:v>#N/A</c:v>
                      </c:pt>
                      <c:pt idx="14019">
                        <c:v>#N/A</c:v>
                      </c:pt>
                      <c:pt idx="14020">
                        <c:v>#N/A</c:v>
                      </c:pt>
                      <c:pt idx="14021">
                        <c:v>#N/A</c:v>
                      </c:pt>
                      <c:pt idx="14022">
                        <c:v>#N/A</c:v>
                      </c:pt>
                      <c:pt idx="14023">
                        <c:v>#N/A</c:v>
                      </c:pt>
                      <c:pt idx="14024">
                        <c:v>#N/A</c:v>
                      </c:pt>
                      <c:pt idx="14025">
                        <c:v>#N/A</c:v>
                      </c:pt>
                      <c:pt idx="14026">
                        <c:v>#N/A</c:v>
                      </c:pt>
                      <c:pt idx="14027">
                        <c:v>#N/A</c:v>
                      </c:pt>
                      <c:pt idx="14028">
                        <c:v>#N/A</c:v>
                      </c:pt>
                      <c:pt idx="14029">
                        <c:v>#N/A</c:v>
                      </c:pt>
                      <c:pt idx="14030">
                        <c:v>#N/A</c:v>
                      </c:pt>
                      <c:pt idx="14031">
                        <c:v>#N/A</c:v>
                      </c:pt>
                      <c:pt idx="14032">
                        <c:v>#N/A</c:v>
                      </c:pt>
                      <c:pt idx="14033">
                        <c:v>#N/A</c:v>
                      </c:pt>
                      <c:pt idx="14034">
                        <c:v>#N/A</c:v>
                      </c:pt>
                      <c:pt idx="14035">
                        <c:v>#N/A</c:v>
                      </c:pt>
                      <c:pt idx="14036">
                        <c:v>#N/A</c:v>
                      </c:pt>
                      <c:pt idx="14037">
                        <c:v>#N/A</c:v>
                      </c:pt>
                      <c:pt idx="14038">
                        <c:v>#N/A</c:v>
                      </c:pt>
                      <c:pt idx="14039">
                        <c:v>#N/A</c:v>
                      </c:pt>
                      <c:pt idx="14040">
                        <c:v>#N/A</c:v>
                      </c:pt>
                      <c:pt idx="14041">
                        <c:v>#N/A</c:v>
                      </c:pt>
                      <c:pt idx="14042">
                        <c:v>#N/A</c:v>
                      </c:pt>
                      <c:pt idx="14043">
                        <c:v>#N/A</c:v>
                      </c:pt>
                      <c:pt idx="14044">
                        <c:v>#N/A</c:v>
                      </c:pt>
                      <c:pt idx="14045">
                        <c:v>#N/A</c:v>
                      </c:pt>
                      <c:pt idx="14046">
                        <c:v>#N/A</c:v>
                      </c:pt>
                      <c:pt idx="14047">
                        <c:v>#N/A</c:v>
                      </c:pt>
                      <c:pt idx="14048">
                        <c:v>#N/A</c:v>
                      </c:pt>
                      <c:pt idx="14049">
                        <c:v>#N/A</c:v>
                      </c:pt>
                      <c:pt idx="14050">
                        <c:v>#N/A</c:v>
                      </c:pt>
                      <c:pt idx="14051">
                        <c:v>#N/A</c:v>
                      </c:pt>
                      <c:pt idx="14052">
                        <c:v>#N/A</c:v>
                      </c:pt>
                      <c:pt idx="14053">
                        <c:v>#N/A</c:v>
                      </c:pt>
                      <c:pt idx="14054">
                        <c:v>#N/A</c:v>
                      </c:pt>
                      <c:pt idx="14055">
                        <c:v>#N/A</c:v>
                      </c:pt>
                      <c:pt idx="14056">
                        <c:v>#N/A</c:v>
                      </c:pt>
                      <c:pt idx="14057">
                        <c:v>#N/A</c:v>
                      </c:pt>
                      <c:pt idx="14058">
                        <c:v>#N/A</c:v>
                      </c:pt>
                      <c:pt idx="14059">
                        <c:v>#N/A</c:v>
                      </c:pt>
                      <c:pt idx="14060">
                        <c:v>#N/A</c:v>
                      </c:pt>
                      <c:pt idx="14061">
                        <c:v>#N/A</c:v>
                      </c:pt>
                      <c:pt idx="14062">
                        <c:v>#N/A</c:v>
                      </c:pt>
                      <c:pt idx="14063">
                        <c:v>#N/A</c:v>
                      </c:pt>
                      <c:pt idx="14064">
                        <c:v>#N/A</c:v>
                      </c:pt>
                      <c:pt idx="14065">
                        <c:v>#N/A</c:v>
                      </c:pt>
                      <c:pt idx="14066">
                        <c:v>#N/A</c:v>
                      </c:pt>
                      <c:pt idx="14067">
                        <c:v>#N/A</c:v>
                      </c:pt>
                      <c:pt idx="14068">
                        <c:v>#N/A</c:v>
                      </c:pt>
                      <c:pt idx="14069">
                        <c:v>#N/A</c:v>
                      </c:pt>
                      <c:pt idx="14070">
                        <c:v>#N/A</c:v>
                      </c:pt>
                      <c:pt idx="14071">
                        <c:v>#N/A</c:v>
                      </c:pt>
                      <c:pt idx="14072">
                        <c:v>#N/A</c:v>
                      </c:pt>
                      <c:pt idx="14073">
                        <c:v>#N/A</c:v>
                      </c:pt>
                      <c:pt idx="14074">
                        <c:v>#N/A</c:v>
                      </c:pt>
                      <c:pt idx="14075">
                        <c:v>#N/A</c:v>
                      </c:pt>
                      <c:pt idx="14076">
                        <c:v>#N/A</c:v>
                      </c:pt>
                      <c:pt idx="14077">
                        <c:v>#N/A</c:v>
                      </c:pt>
                      <c:pt idx="14078">
                        <c:v>#N/A</c:v>
                      </c:pt>
                      <c:pt idx="14079">
                        <c:v>#N/A</c:v>
                      </c:pt>
                      <c:pt idx="14080">
                        <c:v>#N/A</c:v>
                      </c:pt>
                      <c:pt idx="14081">
                        <c:v>#N/A</c:v>
                      </c:pt>
                      <c:pt idx="14082">
                        <c:v>#N/A</c:v>
                      </c:pt>
                      <c:pt idx="14083">
                        <c:v>#N/A</c:v>
                      </c:pt>
                      <c:pt idx="14084">
                        <c:v>#N/A</c:v>
                      </c:pt>
                      <c:pt idx="14085">
                        <c:v>#N/A</c:v>
                      </c:pt>
                      <c:pt idx="14086">
                        <c:v>#N/A</c:v>
                      </c:pt>
                      <c:pt idx="14087">
                        <c:v>#N/A</c:v>
                      </c:pt>
                      <c:pt idx="14088">
                        <c:v>#N/A</c:v>
                      </c:pt>
                      <c:pt idx="14089">
                        <c:v>#N/A</c:v>
                      </c:pt>
                      <c:pt idx="14090">
                        <c:v>#N/A</c:v>
                      </c:pt>
                      <c:pt idx="14091">
                        <c:v>#N/A</c:v>
                      </c:pt>
                      <c:pt idx="14092">
                        <c:v>#N/A</c:v>
                      </c:pt>
                      <c:pt idx="14093">
                        <c:v>#N/A</c:v>
                      </c:pt>
                      <c:pt idx="14094">
                        <c:v>#N/A</c:v>
                      </c:pt>
                      <c:pt idx="14095">
                        <c:v>#N/A</c:v>
                      </c:pt>
                      <c:pt idx="14096">
                        <c:v>#N/A</c:v>
                      </c:pt>
                      <c:pt idx="14097">
                        <c:v>#N/A</c:v>
                      </c:pt>
                      <c:pt idx="14098">
                        <c:v>#N/A</c:v>
                      </c:pt>
                      <c:pt idx="14099">
                        <c:v>#N/A</c:v>
                      </c:pt>
                      <c:pt idx="14100">
                        <c:v>#N/A</c:v>
                      </c:pt>
                      <c:pt idx="14101">
                        <c:v>#N/A</c:v>
                      </c:pt>
                      <c:pt idx="14102">
                        <c:v>#N/A</c:v>
                      </c:pt>
                      <c:pt idx="14103">
                        <c:v>#N/A</c:v>
                      </c:pt>
                      <c:pt idx="14104">
                        <c:v>#N/A</c:v>
                      </c:pt>
                      <c:pt idx="14105">
                        <c:v>#N/A</c:v>
                      </c:pt>
                      <c:pt idx="14106">
                        <c:v>#N/A</c:v>
                      </c:pt>
                      <c:pt idx="14107">
                        <c:v>#N/A</c:v>
                      </c:pt>
                      <c:pt idx="14108">
                        <c:v>#N/A</c:v>
                      </c:pt>
                      <c:pt idx="14109">
                        <c:v>#N/A</c:v>
                      </c:pt>
                      <c:pt idx="14110">
                        <c:v>#N/A</c:v>
                      </c:pt>
                      <c:pt idx="14111">
                        <c:v>#N/A</c:v>
                      </c:pt>
                      <c:pt idx="14112">
                        <c:v>#N/A</c:v>
                      </c:pt>
                      <c:pt idx="14113">
                        <c:v>#N/A</c:v>
                      </c:pt>
                      <c:pt idx="14114">
                        <c:v>#N/A</c:v>
                      </c:pt>
                      <c:pt idx="14115">
                        <c:v>#N/A</c:v>
                      </c:pt>
                      <c:pt idx="14116">
                        <c:v>#N/A</c:v>
                      </c:pt>
                      <c:pt idx="14117">
                        <c:v>#N/A</c:v>
                      </c:pt>
                      <c:pt idx="14118">
                        <c:v>#N/A</c:v>
                      </c:pt>
                      <c:pt idx="14119">
                        <c:v>#N/A</c:v>
                      </c:pt>
                      <c:pt idx="14120">
                        <c:v>#N/A</c:v>
                      </c:pt>
                      <c:pt idx="14121">
                        <c:v>#N/A</c:v>
                      </c:pt>
                      <c:pt idx="14122">
                        <c:v>#N/A</c:v>
                      </c:pt>
                      <c:pt idx="14123">
                        <c:v>#N/A</c:v>
                      </c:pt>
                      <c:pt idx="14124">
                        <c:v>#N/A</c:v>
                      </c:pt>
                      <c:pt idx="14125">
                        <c:v>#N/A</c:v>
                      </c:pt>
                      <c:pt idx="14126">
                        <c:v>#N/A</c:v>
                      </c:pt>
                      <c:pt idx="14127">
                        <c:v>#N/A</c:v>
                      </c:pt>
                      <c:pt idx="14128">
                        <c:v>#N/A</c:v>
                      </c:pt>
                      <c:pt idx="14129">
                        <c:v>#N/A</c:v>
                      </c:pt>
                      <c:pt idx="14130">
                        <c:v>#N/A</c:v>
                      </c:pt>
                      <c:pt idx="14131">
                        <c:v>#N/A</c:v>
                      </c:pt>
                      <c:pt idx="14132">
                        <c:v>#N/A</c:v>
                      </c:pt>
                      <c:pt idx="14133">
                        <c:v>#N/A</c:v>
                      </c:pt>
                      <c:pt idx="14134">
                        <c:v>#N/A</c:v>
                      </c:pt>
                      <c:pt idx="14135">
                        <c:v>#N/A</c:v>
                      </c:pt>
                      <c:pt idx="14136">
                        <c:v>#N/A</c:v>
                      </c:pt>
                      <c:pt idx="14137">
                        <c:v>#N/A</c:v>
                      </c:pt>
                      <c:pt idx="14138">
                        <c:v>#N/A</c:v>
                      </c:pt>
                      <c:pt idx="14139">
                        <c:v>#N/A</c:v>
                      </c:pt>
                      <c:pt idx="14140">
                        <c:v>#N/A</c:v>
                      </c:pt>
                      <c:pt idx="14141">
                        <c:v>#N/A</c:v>
                      </c:pt>
                      <c:pt idx="14142">
                        <c:v>#N/A</c:v>
                      </c:pt>
                      <c:pt idx="14143">
                        <c:v>#N/A</c:v>
                      </c:pt>
                      <c:pt idx="14144">
                        <c:v>#N/A</c:v>
                      </c:pt>
                      <c:pt idx="14145">
                        <c:v>#N/A</c:v>
                      </c:pt>
                      <c:pt idx="14146">
                        <c:v>#N/A</c:v>
                      </c:pt>
                      <c:pt idx="14147">
                        <c:v>#N/A</c:v>
                      </c:pt>
                      <c:pt idx="14148">
                        <c:v>#N/A</c:v>
                      </c:pt>
                      <c:pt idx="14149">
                        <c:v>#N/A</c:v>
                      </c:pt>
                      <c:pt idx="14150">
                        <c:v>#N/A</c:v>
                      </c:pt>
                      <c:pt idx="14151">
                        <c:v>#N/A</c:v>
                      </c:pt>
                      <c:pt idx="14152">
                        <c:v>#N/A</c:v>
                      </c:pt>
                      <c:pt idx="14153">
                        <c:v>#N/A</c:v>
                      </c:pt>
                      <c:pt idx="14154">
                        <c:v>#N/A</c:v>
                      </c:pt>
                      <c:pt idx="14155">
                        <c:v>#N/A</c:v>
                      </c:pt>
                      <c:pt idx="14156">
                        <c:v>#N/A</c:v>
                      </c:pt>
                      <c:pt idx="14157">
                        <c:v>#N/A</c:v>
                      </c:pt>
                      <c:pt idx="14158">
                        <c:v>#N/A</c:v>
                      </c:pt>
                      <c:pt idx="14159">
                        <c:v>#N/A</c:v>
                      </c:pt>
                      <c:pt idx="14160">
                        <c:v>#N/A</c:v>
                      </c:pt>
                      <c:pt idx="14161">
                        <c:v>#N/A</c:v>
                      </c:pt>
                      <c:pt idx="14162">
                        <c:v>#N/A</c:v>
                      </c:pt>
                      <c:pt idx="14163">
                        <c:v>#N/A</c:v>
                      </c:pt>
                      <c:pt idx="14164">
                        <c:v>#N/A</c:v>
                      </c:pt>
                      <c:pt idx="14165">
                        <c:v>#N/A</c:v>
                      </c:pt>
                      <c:pt idx="14166">
                        <c:v>#N/A</c:v>
                      </c:pt>
                      <c:pt idx="14167">
                        <c:v>#N/A</c:v>
                      </c:pt>
                      <c:pt idx="14168">
                        <c:v>#N/A</c:v>
                      </c:pt>
                      <c:pt idx="14169">
                        <c:v>#N/A</c:v>
                      </c:pt>
                      <c:pt idx="14170">
                        <c:v>#N/A</c:v>
                      </c:pt>
                      <c:pt idx="14171">
                        <c:v>#N/A</c:v>
                      </c:pt>
                      <c:pt idx="14172">
                        <c:v>#N/A</c:v>
                      </c:pt>
                      <c:pt idx="14173">
                        <c:v>#N/A</c:v>
                      </c:pt>
                      <c:pt idx="14174">
                        <c:v>#N/A</c:v>
                      </c:pt>
                      <c:pt idx="14175">
                        <c:v>#N/A</c:v>
                      </c:pt>
                      <c:pt idx="14176">
                        <c:v>#N/A</c:v>
                      </c:pt>
                      <c:pt idx="14177">
                        <c:v>#N/A</c:v>
                      </c:pt>
                      <c:pt idx="14178">
                        <c:v>#N/A</c:v>
                      </c:pt>
                      <c:pt idx="14179">
                        <c:v>#N/A</c:v>
                      </c:pt>
                      <c:pt idx="14180">
                        <c:v>#N/A</c:v>
                      </c:pt>
                      <c:pt idx="14181">
                        <c:v>#N/A</c:v>
                      </c:pt>
                      <c:pt idx="14182">
                        <c:v>#N/A</c:v>
                      </c:pt>
                      <c:pt idx="14183">
                        <c:v>#N/A</c:v>
                      </c:pt>
                      <c:pt idx="14184">
                        <c:v>#N/A</c:v>
                      </c:pt>
                      <c:pt idx="14185">
                        <c:v>#N/A</c:v>
                      </c:pt>
                      <c:pt idx="14186">
                        <c:v>#N/A</c:v>
                      </c:pt>
                      <c:pt idx="14187">
                        <c:v>#N/A</c:v>
                      </c:pt>
                      <c:pt idx="14188">
                        <c:v>#N/A</c:v>
                      </c:pt>
                      <c:pt idx="14189">
                        <c:v>#N/A</c:v>
                      </c:pt>
                      <c:pt idx="14190">
                        <c:v>#N/A</c:v>
                      </c:pt>
                      <c:pt idx="14191">
                        <c:v>#N/A</c:v>
                      </c:pt>
                      <c:pt idx="14192">
                        <c:v>#N/A</c:v>
                      </c:pt>
                      <c:pt idx="14193">
                        <c:v>#N/A</c:v>
                      </c:pt>
                      <c:pt idx="14194">
                        <c:v>#N/A</c:v>
                      </c:pt>
                      <c:pt idx="14195">
                        <c:v>#N/A</c:v>
                      </c:pt>
                      <c:pt idx="14196">
                        <c:v>#N/A</c:v>
                      </c:pt>
                      <c:pt idx="14197">
                        <c:v>#N/A</c:v>
                      </c:pt>
                      <c:pt idx="14198">
                        <c:v>#N/A</c:v>
                      </c:pt>
                      <c:pt idx="14199">
                        <c:v>#N/A</c:v>
                      </c:pt>
                      <c:pt idx="14200">
                        <c:v>#N/A</c:v>
                      </c:pt>
                      <c:pt idx="14201">
                        <c:v>#N/A</c:v>
                      </c:pt>
                      <c:pt idx="14202">
                        <c:v>#N/A</c:v>
                      </c:pt>
                      <c:pt idx="14203">
                        <c:v>#N/A</c:v>
                      </c:pt>
                      <c:pt idx="14204">
                        <c:v>#N/A</c:v>
                      </c:pt>
                      <c:pt idx="14205">
                        <c:v>#N/A</c:v>
                      </c:pt>
                      <c:pt idx="14206">
                        <c:v>#N/A</c:v>
                      </c:pt>
                      <c:pt idx="14207">
                        <c:v>#N/A</c:v>
                      </c:pt>
                      <c:pt idx="14208">
                        <c:v>#N/A</c:v>
                      </c:pt>
                      <c:pt idx="14209">
                        <c:v>#N/A</c:v>
                      </c:pt>
                      <c:pt idx="14210">
                        <c:v>#N/A</c:v>
                      </c:pt>
                      <c:pt idx="14211">
                        <c:v>#N/A</c:v>
                      </c:pt>
                      <c:pt idx="14212">
                        <c:v>#N/A</c:v>
                      </c:pt>
                      <c:pt idx="14213">
                        <c:v>#N/A</c:v>
                      </c:pt>
                      <c:pt idx="14214">
                        <c:v>#N/A</c:v>
                      </c:pt>
                      <c:pt idx="14215">
                        <c:v>#N/A</c:v>
                      </c:pt>
                      <c:pt idx="14216">
                        <c:v>#N/A</c:v>
                      </c:pt>
                      <c:pt idx="14217">
                        <c:v>#N/A</c:v>
                      </c:pt>
                      <c:pt idx="14218">
                        <c:v>#N/A</c:v>
                      </c:pt>
                      <c:pt idx="14219">
                        <c:v>#N/A</c:v>
                      </c:pt>
                      <c:pt idx="14220">
                        <c:v>#N/A</c:v>
                      </c:pt>
                      <c:pt idx="14221">
                        <c:v>#N/A</c:v>
                      </c:pt>
                      <c:pt idx="14222">
                        <c:v>#N/A</c:v>
                      </c:pt>
                      <c:pt idx="14223">
                        <c:v>#N/A</c:v>
                      </c:pt>
                      <c:pt idx="14224">
                        <c:v>#N/A</c:v>
                      </c:pt>
                      <c:pt idx="14225">
                        <c:v>#N/A</c:v>
                      </c:pt>
                      <c:pt idx="14226">
                        <c:v>#N/A</c:v>
                      </c:pt>
                      <c:pt idx="14227">
                        <c:v>#N/A</c:v>
                      </c:pt>
                      <c:pt idx="14228">
                        <c:v>#N/A</c:v>
                      </c:pt>
                      <c:pt idx="14229">
                        <c:v>#N/A</c:v>
                      </c:pt>
                      <c:pt idx="14230">
                        <c:v>#N/A</c:v>
                      </c:pt>
                      <c:pt idx="14231">
                        <c:v>#N/A</c:v>
                      </c:pt>
                      <c:pt idx="14232">
                        <c:v>#N/A</c:v>
                      </c:pt>
                      <c:pt idx="14233">
                        <c:v>#N/A</c:v>
                      </c:pt>
                      <c:pt idx="14234">
                        <c:v>#N/A</c:v>
                      </c:pt>
                      <c:pt idx="14235">
                        <c:v>#N/A</c:v>
                      </c:pt>
                      <c:pt idx="14236">
                        <c:v>#N/A</c:v>
                      </c:pt>
                      <c:pt idx="14237">
                        <c:v>#N/A</c:v>
                      </c:pt>
                      <c:pt idx="14238">
                        <c:v>#N/A</c:v>
                      </c:pt>
                      <c:pt idx="14239">
                        <c:v>#N/A</c:v>
                      </c:pt>
                      <c:pt idx="14240">
                        <c:v>#N/A</c:v>
                      </c:pt>
                      <c:pt idx="14241">
                        <c:v>#N/A</c:v>
                      </c:pt>
                      <c:pt idx="14242">
                        <c:v>#N/A</c:v>
                      </c:pt>
                      <c:pt idx="14243">
                        <c:v>#N/A</c:v>
                      </c:pt>
                      <c:pt idx="14244">
                        <c:v>#N/A</c:v>
                      </c:pt>
                      <c:pt idx="14245">
                        <c:v>#N/A</c:v>
                      </c:pt>
                      <c:pt idx="14246">
                        <c:v>#N/A</c:v>
                      </c:pt>
                      <c:pt idx="14247">
                        <c:v>#N/A</c:v>
                      </c:pt>
                      <c:pt idx="14248">
                        <c:v>#N/A</c:v>
                      </c:pt>
                      <c:pt idx="14249">
                        <c:v>#N/A</c:v>
                      </c:pt>
                      <c:pt idx="14250">
                        <c:v>#N/A</c:v>
                      </c:pt>
                      <c:pt idx="14251">
                        <c:v>#N/A</c:v>
                      </c:pt>
                      <c:pt idx="14252">
                        <c:v>#N/A</c:v>
                      </c:pt>
                      <c:pt idx="14253">
                        <c:v>#N/A</c:v>
                      </c:pt>
                      <c:pt idx="14254">
                        <c:v>#N/A</c:v>
                      </c:pt>
                      <c:pt idx="14255">
                        <c:v>#N/A</c:v>
                      </c:pt>
                      <c:pt idx="14256">
                        <c:v>#N/A</c:v>
                      </c:pt>
                      <c:pt idx="14257">
                        <c:v>#N/A</c:v>
                      </c:pt>
                      <c:pt idx="14258">
                        <c:v>#N/A</c:v>
                      </c:pt>
                      <c:pt idx="14259">
                        <c:v>#N/A</c:v>
                      </c:pt>
                      <c:pt idx="14260">
                        <c:v>#N/A</c:v>
                      </c:pt>
                      <c:pt idx="14261">
                        <c:v>#N/A</c:v>
                      </c:pt>
                      <c:pt idx="14262">
                        <c:v>#N/A</c:v>
                      </c:pt>
                      <c:pt idx="14263">
                        <c:v>#N/A</c:v>
                      </c:pt>
                      <c:pt idx="14264">
                        <c:v>#N/A</c:v>
                      </c:pt>
                      <c:pt idx="14265">
                        <c:v>#N/A</c:v>
                      </c:pt>
                      <c:pt idx="14266">
                        <c:v>#N/A</c:v>
                      </c:pt>
                      <c:pt idx="14267">
                        <c:v>#N/A</c:v>
                      </c:pt>
                      <c:pt idx="14268">
                        <c:v>#N/A</c:v>
                      </c:pt>
                      <c:pt idx="14269">
                        <c:v>#N/A</c:v>
                      </c:pt>
                      <c:pt idx="14270">
                        <c:v>#N/A</c:v>
                      </c:pt>
                      <c:pt idx="14271">
                        <c:v>#N/A</c:v>
                      </c:pt>
                      <c:pt idx="14272">
                        <c:v>#N/A</c:v>
                      </c:pt>
                      <c:pt idx="14273">
                        <c:v>#N/A</c:v>
                      </c:pt>
                      <c:pt idx="14274">
                        <c:v>#N/A</c:v>
                      </c:pt>
                      <c:pt idx="14275">
                        <c:v>#N/A</c:v>
                      </c:pt>
                      <c:pt idx="14276">
                        <c:v>#N/A</c:v>
                      </c:pt>
                      <c:pt idx="14277">
                        <c:v>#N/A</c:v>
                      </c:pt>
                      <c:pt idx="14278">
                        <c:v>#N/A</c:v>
                      </c:pt>
                      <c:pt idx="14279">
                        <c:v>#N/A</c:v>
                      </c:pt>
                      <c:pt idx="14280">
                        <c:v>#N/A</c:v>
                      </c:pt>
                      <c:pt idx="14281">
                        <c:v>#N/A</c:v>
                      </c:pt>
                      <c:pt idx="14282">
                        <c:v>#N/A</c:v>
                      </c:pt>
                      <c:pt idx="14283">
                        <c:v>#N/A</c:v>
                      </c:pt>
                      <c:pt idx="14284">
                        <c:v>#N/A</c:v>
                      </c:pt>
                      <c:pt idx="14285">
                        <c:v>#N/A</c:v>
                      </c:pt>
                      <c:pt idx="14286">
                        <c:v>#N/A</c:v>
                      </c:pt>
                      <c:pt idx="14287">
                        <c:v>#N/A</c:v>
                      </c:pt>
                      <c:pt idx="14288">
                        <c:v>#N/A</c:v>
                      </c:pt>
                      <c:pt idx="14289">
                        <c:v>#N/A</c:v>
                      </c:pt>
                      <c:pt idx="14290">
                        <c:v>#N/A</c:v>
                      </c:pt>
                      <c:pt idx="14291">
                        <c:v>#N/A</c:v>
                      </c:pt>
                      <c:pt idx="14292">
                        <c:v>#N/A</c:v>
                      </c:pt>
                      <c:pt idx="14293">
                        <c:v>#N/A</c:v>
                      </c:pt>
                      <c:pt idx="14294">
                        <c:v>#N/A</c:v>
                      </c:pt>
                      <c:pt idx="14295">
                        <c:v>#N/A</c:v>
                      </c:pt>
                      <c:pt idx="14296">
                        <c:v>#N/A</c:v>
                      </c:pt>
                      <c:pt idx="14297">
                        <c:v>#N/A</c:v>
                      </c:pt>
                      <c:pt idx="14298">
                        <c:v>#N/A</c:v>
                      </c:pt>
                      <c:pt idx="14299">
                        <c:v>#N/A</c:v>
                      </c:pt>
                      <c:pt idx="14300">
                        <c:v>#N/A</c:v>
                      </c:pt>
                      <c:pt idx="14301">
                        <c:v>#N/A</c:v>
                      </c:pt>
                      <c:pt idx="14302">
                        <c:v>#N/A</c:v>
                      </c:pt>
                      <c:pt idx="14303">
                        <c:v>#N/A</c:v>
                      </c:pt>
                      <c:pt idx="14304">
                        <c:v>#N/A</c:v>
                      </c:pt>
                      <c:pt idx="14305">
                        <c:v>#N/A</c:v>
                      </c:pt>
                      <c:pt idx="14306">
                        <c:v>#N/A</c:v>
                      </c:pt>
                      <c:pt idx="14307">
                        <c:v>#N/A</c:v>
                      </c:pt>
                      <c:pt idx="14308">
                        <c:v>#N/A</c:v>
                      </c:pt>
                      <c:pt idx="14309">
                        <c:v>#N/A</c:v>
                      </c:pt>
                      <c:pt idx="14310">
                        <c:v>#N/A</c:v>
                      </c:pt>
                      <c:pt idx="14311">
                        <c:v>#N/A</c:v>
                      </c:pt>
                      <c:pt idx="14312">
                        <c:v>#N/A</c:v>
                      </c:pt>
                      <c:pt idx="14313">
                        <c:v>#N/A</c:v>
                      </c:pt>
                      <c:pt idx="14314">
                        <c:v>#N/A</c:v>
                      </c:pt>
                      <c:pt idx="14315">
                        <c:v>#N/A</c:v>
                      </c:pt>
                      <c:pt idx="14316">
                        <c:v>#N/A</c:v>
                      </c:pt>
                      <c:pt idx="14317">
                        <c:v>#N/A</c:v>
                      </c:pt>
                      <c:pt idx="14318">
                        <c:v>#N/A</c:v>
                      </c:pt>
                      <c:pt idx="14319">
                        <c:v>#N/A</c:v>
                      </c:pt>
                      <c:pt idx="14320">
                        <c:v>#N/A</c:v>
                      </c:pt>
                      <c:pt idx="14321">
                        <c:v>#N/A</c:v>
                      </c:pt>
                      <c:pt idx="14322">
                        <c:v>#N/A</c:v>
                      </c:pt>
                      <c:pt idx="14323">
                        <c:v>#N/A</c:v>
                      </c:pt>
                      <c:pt idx="14324">
                        <c:v>#N/A</c:v>
                      </c:pt>
                      <c:pt idx="14325">
                        <c:v>#N/A</c:v>
                      </c:pt>
                      <c:pt idx="14326">
                        <c:v>#N/A</c:v>
                      </c:pt>
                      <c:pt idx="14327">
                        <c:v>#N/A</c:v>
                      </c:pt>
                      <c:pt idx="14328">
                        <c:v>#N/A</c:v>
                      </c:pt>
                      <c:pt idx="14329">
                        <c:v>#N/A</c:v>
                      </c:pt>
                      <c:pt idx="14330">
                        <c:v>#N/A</c:v>
                      </c:pt>
                      <c:pt idx="14331">
                        <c:v>#N/A</c:v>
                      </c:pt>
                      <c:pt idx="14332">
                        <c:v>#N/A</c:v>
                      </c:pt>
                      <c:pt idx="14333">
                        <c:v>#N/A</c:v>
                      </c:pt>
                      <c:pt idx="14334">
                        <c:v>#N/A</c:v>
                      </c:pt>
                      <c:pt idx="14335">
                        <c:v>#N/A</c:v>
                      </c:pt>
                      <c:pt idx="14336">
                        <c:v>#N/A</c:v>
                      </c:pt>
                      <c:pt idx="14337">
                        <c:v>#N/A</c:v>
                      </c:pt>
                      <c:pt idx="14338">
                        <c:v>#N/A</c:v>
                      </c:pt>
                      <c:pt idx="14339">
                        <c:v>#N/A</c:v>
                      </c:pt>
                      <c:pt idx="14340">
                        <c:v>#N/A</c:v>
                      </c:pt>
                      <c:pt idx="14341">
                        <c:v>#N/A</c:v>
                      </c:pt>
                      <c:pt idx="14342">
                        <c:v>#N/A</c:v>
                      </c:pt>
                      <c:pt idx="14343">
                        <c:v>#N/A</c:v>
                      </c:pt>
                      <c:pt idx="14344">
                        <c:v>#N/A</c:v>
                      </c:pt>
                      <c:pt idx="14345">
                        <c:v>#N/A</c:v>
                      </c:pt>
                      <c:pt idx="14346">
                        <c:v>#N/A</c:v>
                      </c:pt>
                      <c:pt idx="14347">
                        <c:v>#N/A</c:v>
                      </c:pt>
                      <c:pt idx="14348">
                        <c:v>#N/A</c:v>
                      </c:pt>
                      <c:pt idx="14349">
                        <c:v>#N/A</c:v>
                      </c:pt>
                      <c:pt idx="14350">
                        <c:v>#N/A</c:v>
                      </c:pt>
                      <c:pt idx="14351">
                        <c:v>#N/A</c:v>
                      </c:pt>
                      <c:pt idx="14352">
                        <c:v>#N/A</c:v>
                      </c:pt>
                      <c:pt idx="14353">
                        <c:v>#N/A</c:v>
                      </c:pt>
                      <c:pt idx="14354">
                        <c:v>#N/A</c:v>
                      </c:pt>
                      <c:pt idx="14355">
                        <c:v>#N/A</c:v>
                      </c:pt>
                      <c:pt idx="14356">
                        <c:v>#N/A</c:v>
                      </c:pt>
                      <c:pt idx="14357">
                        <c:v>#N/A</c:v>
                      </c:pt>
                      <c:pt idx="14358">
                        <c:v>#N/A</c:v>
                      </c:pt>
                      <c:pt idx="14359">
                        <c:v>#N/A</c:v>
                      </c:pt>
                      <c:pt idx="14360">
                        <c:v>#N/A</c:v>
                      </c:pt>
                      <c:pt idx="14361">
                        <c:v>#N/A</c:v>
                      </c:pt>
                      <c:pt idx="14362">
                        <c:v>#N/A</c:v>
                      </c:pt>
                      <c:pt idx="14363">
                        <c:v>#N/A</c:v>
                      </c:pt>
                      <c:pt idx="14364">
                        <c:v>#N/A</c:v>
                      </c:pt>
                      <c:pt idx="14365">
                        <c:v>#N/A</c:v>
                      </c:pt>
                      <c:pt idx="14366">
                        <c:v>#N/A</c:v>
                      </c:pt>
                      <c:pt idx="14367">
                        <c:v>#N/A</c:v>
                      </c:pt>
                      <c:pt idx="14368">
                        <c:v>#N/A</c:v>
                      </c:pt>
                      <c:pt idx="14369">
                        <c:v>#N/A</c:v>
                      </c:pt>
                      <c:pt idx="14370">
                        <c:v>#N/A</c:v>
                      </c:pt>
                      <c:pt idx="14371">
                        <c:v>#N/A</c:v>
                      </c:pt>
                      <c:pt idx="14372">
                        <c:v>#N/A</c:v>
                      </c:pt>
                      <c:pt idx="14373">
                        <c:v>#N/A</c:v>
                      </c:pt>
                      <c:pt idx="14374">
                        <c:v>#N/A</c:v>
                      </c:pt>
                      <c:pt idx="14375">
                        <c:v>#N/A</c:v>
                      </c:pt>
                      <c:pt idx="14376">
                        <c:v>#N/A</c:v>
                      </c:pt>
                      <c:pt idx="14377">
                        <c:v>#N/A</c:v>
                      </c:pt>
                      <c:pt idx="14378">
                        <c:v>#N/A</c:v>
                      </c:pt>
                      <c:pt idx="14379">
                        <c:v>#N/A</c:v>
                      </c:pt>
                      <c:pt idx="14380">
                        <c:v>#N/A</c:v>
                      </c:pt>
                      <c:pt idx="14381">
                        <c:v>#N/A</c:v>
                      </c:pt>
                      <c:pt idx="14382">
                        <c:v>#N/A</c:v>
                      </c:pt>
                      <c:pt idx="14383">
                        <c:v>#N/A</c:v>
                      </c:pt>
                      <c:pt idx="14384">
                        <c:v>#N/A</c:v>
                      </c:pt>
                      <c:pt idx="14385">
                        <c:v>#N/A</c:v>
                      </c:pt>
                      <c:pt idx="14386">
                        <c:v>#N/A</c:v>
                      </c:pt>
                      <c:pt idx="14387">
                        <c:v>#N/A</c:v>
                      </c:pt>
                      <c:pt idx="14388">
                        <c:v>#N/A</c:v>
                      </c:pt>
                      <c:pt idx="14389">
                        <c:v>#N/A</c:v>
                      </c:pt>
                      <c:pt idx="14390">
                        <c:v>#N/A</c:v>
                      </c:pt>
                      <c:pt idx="14391">
                        <c:v>#N/A</c:v>
                      </c:pt>
                      <c:pt idx="14392">
                        <c:v>#N/A</c:v>
                      </c:pt>
                      <c:pt idx="14393">
                        <c:v>#N/A</c:v>
                      </c:pt>
                      <c:pt idx="14394">
                        <c:v>#N/A</c:v>
                      </c:pt>
                      <c:pt idx="14395">
                        <c:v>#N/A</c:v>
                      </c:pt>
                      <c:pt idx="14396">
                        <c:v>#N/A</c:v>
                      </c:pt>
                      <c:pt idx="14397">
                        <c:v>#N/A</c:v>
                      </c:pt>
                      <c:pt idx="14398">
                        <c:v>#N/A</c:v>
                      </c:pt>
                      <c:pt idx="14399">
                        <c:v>#N/A</c:v>
                      </c:pt>
                      <c:pt idx="14400">
                        <c:v>#N/A</c:v>
                      </c:pt>
                      <c:pt idx="14401">
                        <c:v>#N/A</c:v>
                      </c:pt>
                      <c:pt idx="14402">
                        <c:v>#N/A</c:v>
                      </c:pt>
                      <c:pt idx="14403">
                        <c:v>#N/A</c:v>
                      </c:pt>
                      <c:pt idx="14404">
                        <c:v>#N/A</c:v>
                      </c:pt>
                      <c:pt idx="14405">
                        <c:v>#N/A</c:v>
                      </c:pt>
                      <c:pt idx="14406">
                        <c:v>#N/A</c:v>
                      </c:pt>
                      <c:pt idx="14407">
                        <c:v>#N/A</c:v>
                      </c:pt>
                      <c:pt idx="14408">
                        <c:v>#N/A</c:v>
                      </c:pt>
                      <c:pt idx="14409">
                        <c:v>#N/A</c:v>
                      </c:pt>
                      <c:pt idx="14410">
                        <c:v>#N/A</c:v>
                      </c:pt>
                      <c:pt idx="14411">
                        <c:v>#N/A</c:v>
                      </c:pt>
                      <c:pt idx="14412">
                        <c:v>#N/A</c:v>
                      </c:pt>
                      <c:pt idx="14413">
                        <c:v>#N/A</c:v>
                      </c:pt>
                      <c:pt idx="14414">
                        <c:v>#N/A</c:v>
                      </c:pt>
                      <c:pt idx="14415">
                        <c:v>#N/A</c:v>
                      </c:pt>
                      <c:pt idx="14416">
                        <c:v>#N/A</c:v>
                      </c:pt>
                      <c:pt idx="14417">
                        <c:v>#N/A</c:v>
                      </c:pt>
                      <c:pt idx="14418">
                        <c:v>#N/A</c:v>
                      </c:pt>
                      <c:pt idx="14419">
                        <c:v>#N/A</c:v>
                      </c:pt>
                      <c:pt idx="14420">
                        <c:v>#N/A</c:v>
                      </c:pt>
                      <c:pt idx="14421">
                        <c:v>#N/A</c:v>
                      </c:pt>
                      <c:pt idx="14422">
                        <c:v>#N/A</c:v>
                      </c:pt>
                      <c:pt idx="14423">
                        <c:v>#N/A</c:v>
                      </c:pt>
                      <c:pt idx="14424">
                        <c:v>#N/A</c:v>
                      </c:pt>
                      <c:pt idx="14425">
                        <c:v>#N/A</c:v>
                      </c:pt>
                      <c:pt idx="14426">
                        <c:v>#N/A</c:v>
                      </c:pt>
                      <c:pt idx="14427">
                        <c:v>#N/A</c:v>
                      </c:pt>
                      <c:pt idx="14428">
                        <c:v>#N/A</c:v>
                      </c:pt>
                      <c:pt idx="14429">
                        <c:v>#N/A</c:v>
                      </c:pt>
                      <c:pt idx="14430">
                        <c:v>#N/A</c:v>
                      </c:pt>
                      <c:pt idx="14431">
                        <c:v>#N/A</c:v>
                      </c:pt>
                      <c:pt idx="14432">
                        <c:v>#N/A</c:v>
                      </c:pt>
                      <c:pt idx="14433">
                        <c:v>#N/A</c:v>
                      </c:pt>
                      <c:pt idx="14434">
                        <c:v>#N/A</c:v>
                      </c:pt>
                      <c:pt idx="14435">
                        <c:v>#N/A</c:v>
                      </c:pt>
                      <c:pt idx="14436">
                        <c:v>#N/A</c:v>
                      </c:pt>
                      <c:pt idx="14437">
                        <c:v>#N/A</c:v>
                      </c:pt>
                      <c:pt idx="14438">
                        <c:v>#N/A</c:v>
                      </c:pt>
                      <c:pt idx="14439">
                        <c:v>#N/A</c:v>
                      </c:pt>
                      <c:pt idx="14440">
                        <c:v>#N/A</c:v>
                      </c:pt>
                      <c:pt idx="14441">
                        <c:v>#N/A</c:v>
                      </c:pt>
                      <c:pt idx="14442">
                        <c:v>#N/A</c:v>
                      </c:pt>
                      <c:pt idx="14443">
                        <c:v>#N/A</c:v>
                      </c:pt>
                      <c:pt idx="14444">
                        <c:v>#N/A</c:v>
                      </c:pt>
                      <c:pt idx="14445">
                        <c:v>#N/A</c:v>
                      </c:pt>
                      <c:pt idx="14446">
                        <c:v>#N/A</c:v>
                      </c:pt>
                      <c:pt idx="14447">
                        <c:v>#N/A</c:v>
                      </c:pt>
                      <c:pt idx="14448">
                        <c:v>#N/A</c:v>
                      </c:pt>
                      <c:pt idx="14449">
                        <c:v>#N/A</c:v>
                      </c:pt>
                      <c:pt idx="14450">
                        <c:v>#N/A</c:v>
                      </c:pt>
                      <c:pt idx="14451">
                        <c:v>#N/A</c:v>
                      </c:pt>
                      <c:pt idx="14452">
                        <c:v>#N/A</c:v>
                      </c:pt>
                      <c:pt idx="14453">
                        <c:v>#N/A</c:v>
                      </c:pt>
                      <c:pt idx="14454">
                        <c:v>#N/A</c:v>
                      </c:pt>
                      <c:pt idx="14455">
                        <c:v>#N/A</c:v>
                      </c:pt>
                      <c:pt idx="14456">
                        <c:v>#N/A</c:v>
                      </c:pt>
                      <c:pt idx="14457">
                        <c:v>#N/A</c:v>
                      </c:pt>
                      <c:pt idx="14458">
                        <c:v>#N/A</c:v>
                      </c:pt>
                      <c:pt idx="14459">
                        <c:v>#N/A</c:v>
                      </c:pt>
                      <c:pt idx="14460">
                        <c:v>#N/A</c:v>
                      </c:pt>
                      <c:pt idx="14461">
                        <c:v>#N/A</c:v>
                      </c:pt>
                      <c:pt idx="14462">
                        <c:v>#N/A</c:v>
                      </c:pt>
                      <c:pt idx="14463">
                        <c:v>#N/A</c:v>
                      </c:pt>
                      <c:pt idx="14464">
                        <c:v>#N/A</c:v>
                      </c:pt>
                      <c:pt idx="14465">
                        <c:v>#N/A</c:v>
                      </c:pt>
                      <c:pt idx="14466">
                        <c:v>#N/A</c:v>
                      </c:pt>
                      <c:pt idx="14467">
                        <c:v>#N/A</c:v>
                      </c:pt>
                      <c:pt idx="14468">
                        <c:v>#N/A</c:v>
                      </c:pt>
                      <c:pt idx="14469">
                        <c:v>#N/A</c:v>
                      </c:pt>
                      <c:pt idx="14470">
                        <c:v>#N/A</c:v>
                      </c:pt>
                      <c:pt idx="14471">
                        <c:v>#N/A</c:v>
                      </c:pt>
                      <c:pt idx="14472">
                        <c:v>#N/A</c:v>
                      </c:pt>
                      <c:pt idx="14473">
                        <c:v>#N/A</c:v>
                      </c:pt>
                      <c:pt idx="14474">
                        <c:v>#N/A</c:v>
                      </c:pt>
                      <c:pt idx="14475">
                        <c:v>#N/A</c:v>
                      </c:pt>
                      <c:pt idx="14476">
                        <c:v>#N/A</c:v>
                      </c:pt>
                      <c:pt idx="14477">
                        <c:v>#N/A</c:v>
                      </c:pt>
                      <c:pt idx="14478">
                        <c:v>#N/A</c:v>
                      </c:pt>
                      <c:pt idx="14479">
                        <c:v>#N/A</c:v>
                      </c:pt>
                      <c:pt idx="14480">
                        <c:v>#N/A</c:v>
                      </c:pt>
                      <c:pt idx="14481">
                        <c:v>#N/A</c:v>
                      </c:pt>
                      <c:pt idx="14482">
                        <c:v>#N/A</c:v>
                      </c:pt>
                      <c:pt idx="14483">
                        <c:v>#N/A</c:v>
                      </c:pt>
                      <c:pt idx="14484">
                        <c:v>#N/A</c:v>
                      </c:pt>
                      <c:pt idx="14485">
                        <c:v>#N/A</c:v>
                      </c:pt>
                      <c:pt idx="14486">
                        <c:v>#N/A</c:v>
                      </c:pt>
                      <c:pt idx="14487">
                        <c:v>#N/A</c:v>
                      </c:pt>
                      <c:pt idx="14488">
                        <c:v>#N/A</c:v>
                      </c:pt>
                      <c:pt idx="14489">
                        <c:v>#N/A</c:v>
                      </c:pt>
                      <c:pt idx="14490">
                        <c:v>#N/A</c:v>
                      </c:pt>
                      <c:pt idx="14491">
                        <c:v>#N/A</c:v>
                      </c:pt>
                      <c:pt idx="14492">
                        <c:v>#N/A</c:v>
                      </c:pt>
                      <c:pt idx="14493">
                        <c:v>#N/A</c:v>
                      </c:pt>
                      <c:pt idx="14494">
                        <c:v>#N/A</c:v>
                      </c:pt>
                      <c:pt idx="14495">
                        <c:v>#N/A</c:v>
                      </c:pt>
                      <c:pt idx="14496">
                        <c:v>#N/A</c:v>
                      </c:pt>
                      <c:pt idx="14497">
                        <c:v>#N/A</c:v>
                      </c:pt>
                      <c:pt idx="14498">
                        <c:v>#N/A</c:v>
                      </c:pt>
                      <c:pt idx="14499">
                        <c:v>#N/A</c:v>
                      </c:pt>
                      <c:pt idx="14500">
                        <c:v>#N/A</c:v>
                      </c:pt>
                      <c:pt idx="14501">
                        <c:v>#N/A</c:v>
                      </c:pt>
                      <c:pt idx="14502">
                        <c:v>#N/A</c:v>
                      </c:pt>
                      <c:pt idx="14503">
                        <c:v>#N/A</c:v>
                      </c:pt>
                      <c:pt idx="14504">
                        <c:v>2.0189439999999998</c:v>
                      </c:pt>
                      <c:pt idx="14505">
                        <c:v>2.1165400000000001</c:v>
                      </c:pt>
                      <c:pt idx="14506">
                        <c:v>2.130836</c:v>
                      </c:pt>
                      <c:pt idx="14507">
                        <c:v>2.178677</c:v>
                      </c:pt>
                      <c:pt idx="14508">
                        <c:v>2.1916850000000001</c:v>
                      </c:pt>
                      <c:pt idx="14509">
                        <c:v>2.2852450000000002</c:v>
                      </c:pt>
                      <c:pt idx="14510">
                        <c:v>2.2695280000000002</c:v>
                      </c:pt>
                      <c:pt idx="14511">
                        <c:v>2.2826840000000002</c:v>
                      </c:pt>
                      <c:pt idx="14512">
                        <c:v>2.2362630000000001</c:v>
                      </c:pt>
                      <c:pt idx="14513">
                        <c:v>2.2771849999999998</c:v>
                      </c:pt>
                      <c:pt idx="14514">
                        <c:v>2.2864680000000002</c:v>
                      </c:pt>
                      <c:pt idx="14515">
                        <c:v>2.28437</c:v>
                      </c:pt>
                      <c:pt idx="14516">
                        <c:v>2.3470010000000001</c:v>
                      </c:pt>
                      <c:pt idx="14517">
                        <c:v>2.3480539999999999</c:v>
                      </c:pt>
                      <c:pt idx="14518">
                        <c:v>2.3747850000000001</c:v>
                      </c:pt>
                      <c:pt idx="14519">
                        <c:v>2.374914</c:v>
                      </c:pt>
                      <c:pt idx="14520">
                        <c:v>2.3973490000000002</c:v>
                      </c:pt>
                      <c:pt idx="14521">
                        <c:v>2.3978619999999999</c:v>
                      </c:pt>
                      <c:pt idx="14522">
                        <c:v>2.460801</c:v>
                      </c:pt>
                      <c:pt idx="14523">
                        <c:v>2.4651869999999998</c:v>
                      </c:pt>
                      <c:pt idx="14524">
                        <c:v>2.513134</c:v>
                      </c:pt>
                      <c:pt idx="14525">
                        <c:v>2.483349</c:v>
                      </c:pt>
                      <c:pt idx="14526">
                        <c:v>2.4872160000000001</c:v>
                      </c:pt>
                      <c:pt idx="14527">
                        <c:v>2.4792800000000002</c:v>
                      </c:pt>
                      <c:pt idx="14528">
                        <c:v>2.4587400000000001</c:v>
                      </c:pt>
                      <c:pt idx="14529">
                        <c:v>2.4611499999999999</c:v>
                      </c:pt>
                      <c:pt idx="14530">
                        <c:v>2.4522650000000001</c:v>
                      </c:pt>
                      <c:pt idx="14531">
                        <c:v>2.4166439999999998</c:v>
                      </c:pt>
                      <c:pt idx="14532">
                        <c:v>2.3901240000000001</c:v>
                      </c:pt>
                      <c:pt idx="14533">
                        <c:v>2.3505569999999998</c:v>
                      </c:pt>
                      <c:pt idx="14534">
                        <c:v>2.385796</c:v>
                      </c:pt>
                      <c:pt idx="14535">
                        <c:v>2.5601120000000002</c:v>
                      </c:pt>
                      <c:pt idx="14536">
                        <c:v>2.6385290000000001</c:v>
                      </c:pt>
                      <c:pt idx="14537">
                        <c:v>2.7116889999999998</c:v>
                      </c:pt>
                      <c:pt idx="14538">
                        <c:v>2.7231190000000001</c:v>
                      </c:pt>
                      <c:pt idx="14539">
                        <c:v>2.7197689999999999</c:v>
                      </c:pt>
                      <c:pt idx="14540">
                        <c:v>2.6904300000000001</c:v>
                      </c:pt>
                      <c:pt idx="14541">
                        <c:v>2.6964419999999998</c:v>
                      </c:pt>
                      <c:pt idx="14542">
                        <c:v>2.680326</c:v>
                      </c:pt>
                      <c:pt idx="14543">
                        <c:v>2.6683089999999998</c:v>
                      </c:pt>
                      <c:pt idx="14544">
                        <c:v>2.719624</c:v>
                      </c:pt>
                      <c:pt idx="14545">
                        <c:v>2.6699269999999999</c:v>
                      </c:pt>
                      <c:pt idx="14546">
                        <c:v>2.7740209999999998</c:v>
                      </c:pt>
                      <c:pt idx="14547">
                        <c:v>2.7816420000000002</c:v>
                      </c:pt>
                      <c:pt idx="14548">
                        <c:v>2.7770100000000002</c:v>
                      </c:pt>
                      <c:pt idx="14549">
                        <c:v>2.797682</c:v>
                      </c:pt>
                      <c:pt idx="14550">
                        <c:v>3.0637810000000001</c:v>
                      </c:pt>
                      <c:pt idx="14551">
                        <c:v>3.0291380000000001</c:v>
                      </c:pt>
                      <c:pt idx="14552">
                        <c:v>2.976785</c:v>
                      </c:pt>
                      <c:pt idx="14553">
                        <c:v>3.077356</c:v>
                      </c:pt>
                      <c:pt idx="14554">
                        <c:v>3.2502469999999999</c:v>
                      </c:pt>
                      <c:pt idx="14555">
                        <c:v>3.1878690000000001</c:v>
                      </c:pt>
                      <c:pt idx="14556">
                        <c:v>3.1498759999999999</c:v>
                      </c:pt>
                      <c:pt idx="14557">
                        <c:v>2.9889019999999999</c:v>
                      </c:pt>
                      <c:pt idx="14558">
                        <c:v>2.9724900000000001</c:v>
                      </c:pt>
                      <c:pt idx="14559">
                        <c:v>2.8252329999999999</c:v>
                      </c:pt>
                      <c:pt idx="14560">
                        <c:v>2.7087880000000002</c:v>
                      </c:pt>
                      <c:pt idx="14561">
                        <c:v>2.5709909999999998</c:v>
                      </c:pt>
                      <c:pt idx="14562">
                        <c:v>2.4797250000000002</c:v>
                      </c:pt>
                      <c:pt idx="14563">
                        <c:v>2.3931990000000001</c:v>
                      </c:pt>
                      <c:pt idx="14564">
                        <c:v>2.3297409999999998</c:v>
                      </c:pt>
                      <c:pt idx="14565">
                        <c:v>2.2510340000000002</c:v>
                      </c:pt>
                      <c:pt idx="14566">
                        <c:v>2.181225</c:v>
                      </c:pt>
                      <c:pt idx="14567">
                        <c:v>2.112762</c:v>
                      </c:pt>
                      <c:pt idx="14568">
                        <c:v>2.0596190000000001</c:v>
                      </c:pt>
                      <c:pt idx="14569">
                        <c:v>2.0641150000000001</c:v>
                      </c:pt>
                      <c:pt idx="14570">
                        <c:v>#N/A</c:v>
                      </c:pt>
                      <c:pt idx="14571">
                        <c:v>#N/A</c:v>
                      </c:pt>
                      <c:pt idx="14572">
                        <c:v>#N/A</c:v>
                      </c:pt>
                      <c:pt idx="14573">
                        <c:v>#N/A</c:v>
                      </c:pt>
                      <c:pt idx="14574">
                        <c:v>#N/A</c:v>
                      </c:pt>
                      <c:pt idx="14575">
                        <c:v>#N/A</c:v>
                      </c:pt>
                      <c:pt idx="14576">
                        <c:v>#N/A</c:v>
                      </c:pt>
                      <c:pt idx="14577">
                        <c:v>#N/A</c:v>
                      </c:pt>
                      <c:pt idx="14578">
                        <c:v>#N/A</c:v>
                      </c:pt>
                      <c:pt idx="14579">
                        <c:v>#N/A</c:v>
                      </c:pt>
                      <c:pt idx="14580">
                        <c:v>#N/A</c:v>
                      </c:pt>
                      <c:pt idx="14581">
                        <c:v>#N/A</c:v>
                      </c:pt>
                      <c:pt idx="14582">
                        <c:v>#N/A</c:v>
                      </c:pt>
                      <c:pt idx="14583">
                        <c:v>#N/A</c:v>
                      </c:pt>
                      <c:pt idx="14584">
                        <c:v>#N/A</c:v>
                      </c:pt>
                      <c:pt idx="14585">
                        <c:v>#N/A</c:v>
                      </c:pt>
                      <c:pt idx="14586">
                        <c:v>#N/A</c:v>
                      </c:pt>
                      <c:pt idx="14587">
                        <c:v>#N/A</c:v>
                      </c:pt>
                      <c:pt idx="14588">
                        <c:v>#N/A</c:v>
                      </c:pt>
                      <c:pt idx="14589">
                        <c:v>#N/A</c:v>
                      </c:pt>
                      <c:pt idx="14590">
                        <c:v>#N/A</c:v>
                      </c:pt>
                      <c:pt idx="14591">
                        <c:v>#N/A</c:v>
                      </c:pt>
                      <c:pt idx="14592">
                        <c:v>#N/A</c:v>
                      </c:pt>
                      <c:pt idx="14593">
                        <c:v>#N/A</c:v>
                      </c:pt>
                      <c:pt idx="14594">
                        <c:v>#N/A</c:v>
                      </c:pt>
                      <c:pt idx="14595">
                        <c:v>#N/A</c:v>
                      </c:pt>
                      <c:pt idx="14596">
                        <c:v>#N/A</c:v>
                      </c:pt>
                      <c:pt idx="14597">
                        <c:v>#N/A</c:v>
                      </c:pt>
                      <c:pt idx="14598">
                        <c:v>#N/A</c:v>
                      </c:pt>
                      <c:pt idx="14599">
                        <c:v>#N/A</c:v>
                      </c:pt>
                      <c:pt idx="14600">
                        <c:v>#N/A</c:v>
                      </c:pt>
                      <c:pt idx="14601">
                        <c:v>#N/A</c:v>
                      </c:pt>
                      <c:pt idx="14602">
                        <c:v>#N/A</c:v>
                      </c:pt>
                      <c:pt idx="14603">
                        <c:v>#N/A</c:v>
                      </c:pt>
                      <c:pt idx="14604">
                        <c:v>#N/A</c:v>
                      </c:pt>
                      <c:pt idx="14605">
                        <c:v>#N/A</c:v>
                      </c:pt>
                      <c:pt idx="14606">
                        <c:v>#N/A</c:v>
                      </c:pt>
                      <c:pt idx="14607">
                        <c:v>#N/A</c:v>
                      </c:pt>
                      <c:pt idx="14608">
                        <c:v>#N/A</c:v>
                      </c:pt>
                      <c:pt idx="14609">
                        <c:v>#N/A</c:v>
                      </c:pt>
                      <c:pt idx="14610">
                        <c:v>#N/A</c:v>
                      </c:pt>
                      <c:pt idx="14611">
                        <c:v>#N/A</c:v>
                      </c:pt>
                      <c:pt idx="14612">
                        <c:v>#N/A</c:v>
                      </c:pt>
                      <c:pt idx="14613">
                        <c:v>#N/A</c:v>
                      </c:pt>
                      <c:pt idx="14614">
                        <c:v>#N/A</c:v>
                      </c:pt>
                      <c:pt idx="14615">
                        <c:v>#N/A</c:v>
                      </c:pt>
                      <c:pt idx="14616">
                        <c:v>#N/A</c:v>
                      </c:pt>
                      <c:pt idx="14617">
                        <c:v>#N/A</c:v>
                      </c:pt>
                      <c:pt idx="14618">
                        <c:v>#N/A</c:v>
                      </c:pt>
                      <c:pt idx="14619">
                        <c:v>#N/A</c:v>
                      </c:pt>
                      <c:pt idx="14620">
                        <c:v>#N/A</c:v>
                      </c:pt>
                      <c:pt idx="14621">
                        <c:v>#N/A</c:v>
                      </c:pt>
                      <c:pt idx="14622">
                        <c:v>#N/A</c:v>
                      </c:pt>
                      <c:pt idx="14623">
                        <c:v>#N/A</c:v>
                      </c:pt>
                      <c:pt idx="14624">
                        <c:v>#N/A</c:v>
                      </c:pt>
                      <c:pt idx="14625">
                        <c:v>#N/A</c:v>
                      </c:pt>
                      <c:pt idx="14626">
                        <c:v>#N/A</c:v>
                      </c:pt>
                      <c:pt idx="14627">
                        <c:v>#N/A</c:v>
                      </c:pt>
                      <c:pt idx="14628">
                        <c:v>#N/A</c:v>
                      </c:pt>
                      <c:pt idx="14629">
                        <c:v>#N/A</c:v>
                      </c:pt>
                      <c:pt idx="14630">
                        <c:v>#N/A</c:v>
                      </c:pt>
                      <c:pt idx="14631">
                        <c:v>#N/A</c:v>
                      </c:pt>
                      <c:pt idx="14632">
                        <c:v>#N/A</c:v>
                      </c:pt>
                      <c:pt idx="14633">
                        <c:v>#N/A</c:v>
                      </c:pt>
                      <c:pt idx="14634">
                        <c:v>#N/A</c:v>
                      </c:pt>
                      <c:pt idx="14635">
                        <c:v>#N/A</c:v>
                      </c:pt>
                      <c:pt idx="14636">
                        <c:v>#N/A</c:v>
                      </c:pt>
                      <c:pt idx="14637">
                        <c:v>#N/A</c:v>
                      </c:pt>
                      <c:pt idx="14638">
                        <c:v>#N/A</c:v>
                      </c:pt>
                      <c:pt idx="14639">
                        <c:v>#N/A</c:v>
                      </c:pt>
                      <c:pt idx="14640">
                        <c:v>#N/A</c:v>
                      </c:pt>
                      <c:pt idx="14641">
                        <c:v>#N/A</c:v>
                      </c:pt>
                      <c:pt idx="14642">
                        <c:v>#N/A</c:v>
                      </c:pt>
                      <c:pt idx="14643">
                        <c:v>#N/A</c:v>
                      </c:pt>
                      <c:pt idx="14644">
                        <c:v>#N/A</c:v>
                      </c:pt>
                      <c:pt idx="14645">
                        <c:v>#N/A</c:v>
                      </c:pt>
                      <c:pt idx="14646">
                        <c:v>#N/A</c:v>
                      </c:pt>
                      <c:pt idx="14647">
                        <c:v>#N/A</c:v>
                      </c:pt>
                      <c:pt idx="14648">
                        <c:v>#N/A</c:v>
                      </c:pt>
                      <c:pt idx="14649">
                        <c:v>#N/A</c:v>
                      </c:pt>
                      <c:pt idx="14650">
                        <c:v>#N/A</c:v>
                      </c:pt>
                      <c:pt idx="14651">
                        <c:v>#N/A</c:v>
                      </c:pt>
                      <c:pt idx="14652">
                        <c:v>#N/A</c:v>
                      </c:pt>
                      <c:pt idx="14653">
                        <c:v>#N/A</c:v>
                      </c:pt>
                      <c:pt idx="14654">
                        <c:v>#N/A</c:v>
                      </c:pt>
                      <c:pt idx="14655">
                        <c:v>#N/A</c:v>
                      </c:pt>
                      <c:pt idx="14656">
                        <c:v>#N/A</c:v>
                      </c:pt>
                      <c:pt idx="14657">
                        <c:v>#N/A</c:v>
                      </c:pt>
                      <c:pt idx="14658">
                        <c:v>#N/A</c:v>
                      </c:pt>
                      <c:pt idx="14659">
                        <c:v>#N/A</c:v>
                      </c:pt>
                      <c:pt idx="14660">
                        <c:v>#N/A</c:v>
                      </c:pt>
                      <c:pt idx="14661">
                        <c:v>#N/A</c:v>
                      </c:pt>
                      <c:pt idx="14662">
                        <c:v>#N/A</c:v>
                      </c:pt>
                      <c:pt idx="14663">
                        <c:v>#N/A</c:v>
                      </c:pt>
                      <c:pt idx="14664">
                        <c:v>#N/A</c:v>
                      </c:pt>
                      <c:pt idx="14665">
                        <c:v>#N/A</c:v>
                      </c:pt>
                      <c:pt idx="14666">
                        <c:v>#N/A</c:v>
                      </c:pt>
                      <c:pt idx="14667">
                        <c:v>#N/A</c:v>
                      </c:pt>
                      <c:pt idx="14668">
                        <c:v>#N/A</c:v>
                      </c:pt>
                      <c:pt idx="14669">
                        <c:v>#N/A</c:v>
                      </c:pt>
                      <c:pt idx="14670">
                        <c:v>#N/A</c:v>
                      </c:pt>
                      <c:pt idx="14671">
                        <c:v>#N/A</c:v>
                      </c:pt>
                      <c:pt idx="14672">
                        <c:v>#N/A</c:v>
                      </c:pt>
                      <c:pt idx="14673">
                        <c:v>#N/A</c:v>
                      </c:pt>
                      <c:pt idx="14674">
                        <c:v>#N/A</c:v>
                      </c:pt>
                      <c:pt idx="14675">
                        <c:v>#N/A</c:v>
                      </c:pt>
                      <c:pt idx="14676">
                        <c:v>#N/A</c:v>
                      </c:pt>
                      <c:pt idx="14677">
                        <c:v>#N/A</c:v>
                      </c:pt>
                      <c:pt idx="14678">
                        <c:v>#N/A</c:v>
                      </c:pt>
                      <c:pt idx="14679">
                        <c:v>#N/A</c:v>
                      </c:pt>
                      <c:pt idx="14680">
                        <c:v>#N/A</c:v>
                      </c:pt>
                      <c:pt idx="14681">
                        <c:v>#N/A</c:v>
                      </c:pt>
                      <c:pt idx="14682">
                        <c:v>#N/A</c:v>
                      </c:pt>
                      <c:pt idx="14683">
                        <c:v>#N/A</c:v>
                      </c:pt>
                      <c:pt idx="14684">
                        <c:v>#N/A</c:v>
                      </c:pt>
                      <c:pt idx="14685">
                        <c:v>#N/A</c:v>
                      </c:pt>
                      <c:pt idx="14686">
                        <c:v>#N/A</c:v>
                      </c:pt>
                      <c:pt idx="14687">
                        <c:v>#N/A</c:v>
                      </c:pt>
                      <c:pt idx="14688">
                        <c:v>#N/A</c:v>
                      </c:pt>
                      <c:pt idx="14689">
                        <c:v>#N/A</c:v>
                      </c:pt>
                      <c:pt idx="14690">
                        <c:v>#N/A</c:v>
                      </c:pt>
                      <c:pt idx="14691">
                        <c:v>#N/A</c:v>
                      </c:pt>
                      <c:pt idx="14692">
                        <c:v>#N/A</c:v>
                      </c:pt>
                      <c:pt idx="14693">
                        <c:v>#N/A</c:v>
                      </c:pt>
                      <c:pt idx="14694">
                        <c:v>#N/A</c:v>
                      </c:pt>
                      <c:pt idx="14695">
                        <c:v>#N/A</c:v>
                      </c:pt>
                      <c:pt idx="14696">
                        <c:v>#N/A</c:v>
                      </c:pt>
                      <c:pt idx="14697">
                        <c:v>#N/A</c:v>
                      </c:pt>
                      <c:pt idx="14698">
                        <c:v>#N/A</c:v>
                      </c:pt>
                      <c:pt idx="14699">
                        <c:v>#N/A</c:v>
                      </c:pt>
                      <c:pt idx="14700">
                        <c:v>#N/A</c:v>
                      </c:pt>
                      <c:pt idx="14701">
                        <c:v>#N/A</c:v>
                      </c:pt>
                      <c:pt idx="14702">
                        <c:v>#N/A</c:v>
                      </c:pt>
                      <c:pt idx="14703">
                        <c:v>#N/A</c:v>
                      </c:pt>
                      <c:pt idx="14704">
                        <c:v>#N/A</c:v>
                      </c:pt>
                      <c:pt idx="14705">
                        <c:v>#N/A</c:v>
                      </c:pt>
                      <c:pt idx="14706">
                        <c:v>#N/A</c:v>
                      </c:pt>
                      <c:pt idx="14707">
                        <c:v>#N/A</c:v>
                      </c:pt>
                      <c:pt idx="14708">
                        <c:v>#N/A</c:v>
                      </c:pt>
                      <c:pt idx="14709">
                        <c:v>#N/A</c:v>
                      </c:pt>
                      <c:pt idx="14710">
                        <c:v>#N/A</c:v>
                      </c:pt>
                      <c:pt idx="14711">
                        <c:v>#N/A</c:v>
                      </c:pt>
                      <c:pt idx="14712">
                        <c:v>#N/A</c:v>
                      </c:pt>
                      <c:pt idx="14713">
                        <c:v>#N/A</c:v>
                      </c:pt>
                      <c:pt idx="14714">
                        <c:v>#N/A</c:v>
                      </c:pt>
                      <c:pt idx="14715">
                        <c:v>#N/A</c:v>
                      </c:pt>
                      <c:pt idx="14716">
                        <c:v>#N/A</c:v>
                      </c:pt>
                      <c:pt idx="14717">
                        <c:v>#N/A</c:v>
                      </c:pt>
                      <c:pt idx="14718">
                        <c:v>#N/A</c:v>
                      </c:pt>
                      <c:pt idx="14719">
                        <c:v>#N/A</c:v>
                      </c:pt>
                      <c:pt idx="14720">
                        <c:v>#N/A</c:v>
                      </c:pt>
                      <c:pt idx="14721">
                        <c:v>#N/A</c:v>
                      </c:pt>
                      <c:pt idx="14722">
                        <c:v>#N/A</c:v>
                      </c:pt>
                      <c:pt idx="14723">
                        <c:v>#N/A</c:v>
                      </c:pt>
                      <c:pt idx="14724">
                        <c:v>#N/A</c:v>
                      </c:pt>
                      <c:pt idx="14725">
                        <c:v>#N/A</c:v>
                      </c:pt>
                      <c:pt idx="14726">
                        <c:v>#N/A</c:v>
                      </c:pt>
                      <c:pt idx="14727">
                        <c:v>#N/A</c:v>
                      </c:pt>
                      <c:pt idx="14728">
                        <c:v>#N/A</c:v>
                      </c:pt>
                      <c:pt idx="14729">
                        <c:v>#N/A</c:v>
                      </c:pt>
                      <c:pt idx="14730">
                        <c:v>#N/A</c:v>
                      </c:pt>
                      <c:pt idx="14731">
                        <c:v>#N/A</c:v>
                      </c:pt>
                      <c:pt idx="14732">
                        <c:v>#N/A</c:v>
                      </c:pt>
                      <c:pt idx="14733">
                        <c:v>#N/A</c:v>
                      </c:pt>
                      <c:pt idx="14734">
                        <c:v>#N/A</c:v>
                      </c:pt>
                      <c:pt idx="14735">
                        <c:v>#N/A</c:v>
                      </c:pt>
                      <c:pt idx="14736">
                        <c:v>#N/A</c:v>
                      </c:pt>
                      <c:pt idx="14737">
                        <c:v>#N/A</c:v>
                      </c:pt>
                      <c:pt idx="14738">
                        <c:v>#N/A</c:v>
                      </c:pt>
                      <c:pt idx="14739">
                        <c:v>#N/A</c:v>
                      </c:pt>
                      <c:pt idx="14740">
                        <c:v>#N/A</c:v>
                      </c:pt>
                      <c:pt idx="14741">
                        <c:v>#N/A</c:v>
                      </c:pt>
                      <c:pt idx="14742">
                        <c:v>#N/A</c:v>
                      </c:pt>
                      <c:pt idx="14743">
                        <c:v>#N/A</c:v>
                      </c:pt>
                      <c:pt idx="14744">
                        <c:v>#N/A</c:v>
                      </c:pt>
                      <c:pt idx="14745">
                        <c:v>#N/A</c:v>
                      </c:pt>
                      <c:pt idx="14746">
                        <c:v>#N/A</c:v>
                      </c:pt>
                      <c:pt idx="14747">
                        <c:v>#N/A</c:v>
                      </c:pt>
                      <c:pt idx="14748">
                        <c:v>#N/A</c:v>
                      </c:pt>
                      <c:pt idx="14749">
                        <c:v>#N/A</c:v>
                      </c:pt>
                      <c:pt idx="14750">
                        <c:v>#N/A</c:v>
                      </c:pt>
                      <c:pt idx="14751">
                        <c:v>#N/A</c:v>
                      </c:pt>
                      <c:pt idx="14752">
                        <c:v>#N/A</c:v>
                      </c:pt>
                      <c:pt idx="14753">
                        <c:v>#N/A</c:v>
                      </c:pt>
                      <c:pt idx="14754">
                        <c:v>#N/A</c:v>
                      </c:pt>
                      <c:pt idx="14755">
                        <c:v>#N/A</c:v>
                      </c:pt>
                      <c:pt idx="14756">
                        <c:v>#N/A</c:v>
                      </c:pt>
                      <c:pt idx="14757">
                        <c:v>#N/A</c:v>
                      </c:pt>
                      <c:pt idx="14758">
                        <c:v>#N/A</c:v>
                      </c:pt>
                      <c:pt idx="14759">
                        <c:v>#N/A</c:v>
                      </c:pt>
                      <c:pt idx="14760">
                        <c:v>#N/A</c:v>
                      </c:pt>
                      <c:pt idx="14761">
                        <c:v>#N/A</c:v>
                      </c:pt>
                      <c:pt idx="14762">
                        <c:v>#N/A</c:v>
                      </c:pt>
                      <c:pt idx="14763">
                        <c:v>#N/A</c:v>
                      </c:pt>
                      <c:pt idx="14764">
                        <c:v>#N/A</c:v>
                      </c:pt>
                      <c:pt idx="14765">
                        <c:v>#N/A</c:v>
                      </c:pt>
                      <c:pt idx="14766">
                        <c:v>#N/A</c:v>
                      </c:pt>
                      <c:pt idx="14767">
                        <c:v>#N/A</c:v>
                      </c:pt>
                      <c:pt idx="14768">
                        <c:v>#N/A</c:v>
                      </c:pt>
                      <c:pt idx="14769">
                        <c:v>#N/A</c:v>
                      </c:pt>
                      <c:pt idx="14770">
                        <c:v>#N/A</c:v>
                      </c:pt>
                      <c:pt idx="14771">
                        <c:v>#N/A</c:v>
                      </c:pt>
                      <c:pt idx="14772">
                        <c:v>#N/A</c:v>
                      </c:pt>
                      <c:pt idx="14773">
                        <c:v>2.161321</c:v>
                      </c:pt>
                      <c:pt idx="14774">
                        <c:v>2.3336250000000001</c:v>
                      </c:pt>
                      <c:pt idx="14775">
                        <c:v>2.3328769999999999</c:v>
                      </c:pt>
                      <c:pt idx="14776">
                        <c:v>2.4264350000000001</c:v>
                      </c:pt>
                      <c:pt idx="14777">
                        <c:v>2.4302320000000002</c:v>
                      </c:pt>
                      <c:pt idx="14778">
                        <c:v>2.4327139999999998</c:v>
                      </c:pt>
                      <c:pt idx="14779">
                        <c:v>2.467692</c:v>
                      </c:pt>
                      <c:pt idx="14780">
                        <c:v>2.5042179999999998</c:v>
                      </c:pt>
                      <c:pt idx="14781">
                        <c:v>2.5153189999999999</c:v>
                      </c:pt>
                      <c:pt idx="14782">
                        <c:v>2.5073829999999999</c:v>
                      </c:pt>
                      <c:pt idx="14783">
                        <c:v>2.4650880000000002</c:v>
                      </c:pt>
                      <c:pt idx="14784">
                        <c:v>2.4604780000000002</c:v>
                      </c:pt>
                      <c:pt idx="14785">
                        <c:v>2.3780920000000001</c:v>
                      </c:pt>
                      <c:pt idx="14786">
                        <c:v>2.3053300000000001</c:v>
                      </c:pt>
                      <c:pt idx="14787">
                        <c:v>2.307858</c:v>
                      </c:pt>
                      <c:pt idx="14788">
                        <c:v>2.2217600000000002</c:v>
                      </c:pt>
                      <c:pt idx="14789">
                        <c:v>2.155904</c:v>
                      </c:pt>
                      <c:pt idx="14790">
                        <c:v>2.1280160000000001</c:v>
                      </c:pt>
                      <c:pt idx="14791">
                        <c:v>2.1003430000000001</c:v>
                      </c:pt>
                      <c:pt idx="14792">
                        <c:v>#N/A</c:v>
                      </c:pt>
                      <c:pt idx="14793">
                        <c:v>#N/A</c:v>
                      </c:pt>
                      <c:pt idx="14794">
                        <c:v>#N/A</c:v>
                      </c:pt>
                      <c:pt idx="14795">
                        <c:v>#N/A</c:v>
                      </c:pt>
                      <c:pt idx="14796">
                        <c:v>#N/A</c:v>
                      </c:pt>
                      <c:pt idx="14797">
                        <c:v>#N/A</c:v>
                      </c:pt>
                      <c:pt idx="14798">
                        <c:v>#N/A</c:v>
                      </c:pt>
                      <c:pt idx="14799">
                        <c:v>#N/A</c:v>
                      </c:pt>
                      <c:pt idx="14800">
                        <c:v>#N/A</c:v>
                      </c:pt>
                      <c:pt idx="14801">
                        <c:v>#N/A</c:v>
                      </c:pt>
                      <c:pt idx="14802">
                        <c:v>#N/A</c:v>
                      </c:pt>
                      <c:pt idx="14803">
                        <c:v>#N/A</c:v>
                      </c:pt>
                      <c:pt idx="14804">
                        <c:v>#N/A</c:v>
                      </c:pt>
                      <c:pt idx="14805">
                        <c:v>#N/A</c:v>
                      </c:pt>
                      <c:pt idx="14806">
                        <c:v>#N/A</c:v>
                      </c:pt>
                      <c:pt idx="14807">
                        <c:v>#N/A</c:v>
                      </c:pt>
                      <c:pt idx="14808">
                        <c:v>#N/A</c:v>
                      </c:pt>
                      <c:pt idx="14809">
                        <c:v>#N/A</c:v>
                      </c:pt>
                      <c:pt idx="14810">
                        <c:v>#N/A</c:v>
                      </c:pt>
                      <c:pt idx="14811">
                        <c:v>#N/A</c:v>
                      </c:pt>
                      <c:pt idx="14812">
                        <c:v>#N/A</c:v>
                      </c:pt>
                      <c:pt idx="14813">
                        <c:v>#N/A</c:v>
                      </c:pt>
                      <c:pt idx="14814">
                        <c:v>#N/A</c:v>
                      </c:pt>
                      <c:pt idx="14815">
                        <c:v>#N/A</c:v>
                      </c:pt>
                      <c:pt idx="14816">
                        <c:v>#N/A</c:v>
                      </c:pt>
                      <c:pt idx="14817">
                        <c:v>#N/A</c:v>
                      </c:pt>
                      <c:pt idx="14818">
                        <c:v>#N/A</c:v>
                      </c:pt>
                      <c:pt idx="14819">
                        <c:v>#N/A</c:v>
                      </c:pt>
                      <c:pt idx="14820">
                        <c:v>#N/A</c:v>
                      </c:pt>
                      <c:pt idx="14821">
                        <c:v>2.033118</c:v>
                      </c:pt>
                      <c:pt idx="14822">
                        <c:v>2.224675</c:v>
                      </c:pt>
                      <c:pt idx="14823">
                        <c:v>2.3741560000000002</c:v>
                      </c:pt>
                      <c:pt idx="14824">
                        <c:v>2.392754</c:v>
                      </c:pt>
                      <c:pt idx="14825">
                        <c:v>2.4032279999999999</c:v>
                      </c:pt>
                      <c:pt idx="14826">
                        <c:v>2.4510809999999998</c:v>
                      </c:pt>
                      <c:pt idx="14827">
                        <c:v>2.48604</c:v>
                      </c:pt>
                      <c:pt idx="14828">
                        <c:v>2.4936690000000001</c:v>
                      </c:pt>
                      <c:pt idx="14829">
                        <c:v>2.4999099999999999</c:v>
                      </c:pt>
                      <c:pt idx="14830">
                        <c:v>2.454815</c:v>
                      </c:pt>
                      <c:pt idx="14831">
                        <c:v>2.4035090000000001</c:v>
                      </c:pt>
                      <c:pt idx="14832">
                        <c:v>2.3688419999999999</c:v>
                      </c:pt>
                      <c:pt idx="14833">
                        <c:v>2.3137349999999999</c:v>
                      </c:pt>
                      <c:pt idx="14834">
                        <c:v>2.291048</c:v>
                      </c:pt>
                      <c:pt idx="14835">
                        <c:v>2.2281939999999998</c:v>
                      </c:pt>
                      <c:pt idx="14836">
                        <c:v>2.1966679999999998</c:v>
                      </c:pt>
                      <c:pt idx="14837">
                        <c:v>2.189273</c:v>
                      </c:pt>
                      <c:pt idx="14838">
                        <c:v>2.1779679999999999</c:v>
                      </c:pt>
                      <c:pt idx="14839">
                        <c:v>2.1283249999999998</c:v>
                      </c:pt>
                      <c:pt idx="14840">
                        <c:v>2.065356</c:v>
                      </c:pt>
                      <c:pt idx="14841">
                        <c:v>2.0591949999999999</c:v>
                      </c:pt>
                      <c:pt idx="14842">
                        <c:v>#N/A</c:v>
                      </c:pt>
                      <c:pt idx="14843">
                        <c:v>#N/A</c:v>
                      </c:pt>
                      <c:pt idx="14844">
                        <c:v>#N/A</c:v>
                      </c:pt>
                      <c:pt idx="14845">
                        <c:v>#N/A</c:v>
                      </c:pt>
                      <c:pt idx="14846">
                        <c:v>#N/A</c:v>
                      </c:pt>
                      <c:pt idx="14847">
                        <c:v>#N/A</c:v>
                      </c:pt>
                      <c:pt idx="14848">
                        <c:v>#N/A</c:v>
                      </c:pt>
                      <c:pt idx="14849">
                        <c:v>#N/A</c:v>
                      </c:pt>
                      <c:pt idx="14850">
                        <c:v>#N/A</c:v>
                      </c:pt>
                      <c:pt idx="14851">
                        <c:v>#N/A</c:v>
                      </c:pt>
                      <c:pt idx="14852">
                        <c:v>#N/A</c:v>
                      </c:pt>
                      <c:pt idx="14853">
                        <c:v>#N/A</c:v>
                      </c:pt>
                      <c:pt idx="14854">
                        <c:v>#N/A</c:v>
                      </c:pt>
                      <c:pt idx="14855">
                        <c:v>#N/A</c:v>
                      </c:pt>
                      <c:pt idx="14856">
                        <c:v>#N/A</c:v>
                      </c:pt>
                      <c:pt idx="14857">
                        <c:v>#N/A</c:v>
                      </c:pt>
                      <c:pt idx="14858">
                        <c:v>#N/A</c:v>
                      </c:pt>
                      <c:pt idx="14859">
                        <c:v>#N/A</c:v>
                      </c:pt>
                      <c:pt idx="14860">
                        <c:v>#N/A</c:v>
                      </c:pt>
                      <c:pt idx="14861">
                        <c:v>#N/A</c:v>
                      </c:pt>
                      <c:pt idx="14862">
                        <c:v>#N/A</c:v>
                      </c:pt>
                      <c:pt idx="14863">
                        <c:v>#N/A</c:v>
                      </c:pt>
                      <c:pt idx="14864">
                        <c:v>#N/A</c:v>
                      </c:pt>
                      <c:pt idx="14865">
                        <c:v>#N/A</c:v>
                      </c:pt>
                      <c:pt idx="14866">
                        <c:v>#N/A</c:v>
                      </c:pt>
                      <c:pt idx="14867">
                        <c:v>#N/A</c:v>
                      </c:pt>
                      <c:pt idx="14868">
                        <c:v>#N/A</c:v>
                      </c:pt>
                      <c:pt idx="14869">
                        <c:v>#N/A</c:v>
                      </c:pt>
                      <c:pt idx="14870">
                        <c:v>#N/A</c:v>
                      </c:pt>
                      <c:pt idx="14871">
                        <c:v>#N/A</c:v>
                      </c:pt>
                      <c:pt idx="14872">
                        <c:v>#N/A</c:v>
                      </c:pt>
                      <c:pt idx="14873">
                        <c:v>#N/A</c:v>
                      </c:pt>
                      <c:pt idx="14874">
                        <c:v>#N/A</c:v>
                      </c:pt>
                      <c:pt idx="14875">
                        <c:v>#N/A</c:v>
                      </c:pt>
                      <c:pt idx="14876">
                        <c:v>#N/A</c:v>
                      </c:pt>
                      <c:pt idx="14877">
                        <c:v>#N/A</c:v>
                      </c:pt>
                      <c:pt idx="14878">
                        <c:v>#N/A</c:v>
                      </c:pt>
                      <c:pt idx="14879">
                        <c:v>#N/A</c:v>
                      </c:pt>
                      <c:pt idx="14880">
                        <c:v>#N/A</c:v>
                      </c:pt>
                      <c:pt idx="14881">
                        <c:v>#N/A</c:v>
                      </c:pt>
                      <c:pt idx="14882">
                        <c:v>#N/A</c:v>
                      </c:pt>
                      <c:pt idx="14883">
                        <c:v>#N/A</c:v>
                      </c:pt>
                      <c:pt idx="14884">
                        <c:v>#N/A</c:v>
                      </c:pt>
                      <c:pt idx="14885">
                        <c:v>#N/A</c:v>
                      </c:pt>
                      <c:pt idx="14886">
                        <c:v>#N/A</c:v>
                      </c:pt>
                      <c:pt idx="14887">
                        <c:v>#N/A</c:v>
                      </c:pt>
                      <c:pt idx="14888">
                        <c:v>#N/A</c:v>
                      </c:pt>
                      <c:pt idx="14889">
                        <c:v>#N/A</c:v>
                      </c:pt>
                      <c:pt idx="14890">
                        <c:v>#N/A</c:v>
                      </c:pt>
                      <c:pt idx="14891">
                        <c:v>#N/A</c:v>
                      </c:pt>
                      <c:pt idx="14892">
                        <c:v>#N/A</c:v>
                      </c:pt>
                      <c:pt idx="14893">
                        <c:v>#N/A</c:v>
                      </c:pt>
                      <c:pt idx="14894">
                        <c:v>#N/A</c:v>
                      </c:pt>
                      <c:pt idx="14895">
                        <c:v>#N/A</c:v>
                      </c:pt>
                      <c:pt idx="14896">
                        <c:v>#N/A</c:v>
                      </c:pt>
                      <c:pt idx="14897">
                        <c:v>#N/A</c:v>
                      </c:pt>
                      <c:pt idx="14898">
                        <c:v>#N/A</c:v>
                      </c:pt>
                      <c:pt idx="14899">
                        <c:v>#N/A</c:v>
                      </c:pt>
                      <c:pt idx="14900">
                        <c:v>#N/A</c:v>
                      </c:pt>
                      <c:pt idx="14901">
                        <c:v>#N/A</c:v>
                      </c:pt>
                      <c:pt idx="14902">
                        <c:v>#N/A</c:v>
                      </c:pt>
                      <c:pt idx="14903">
                        <c:v>#N/A</c:v>
                      </c:pt>
                      <c:pt idx="14904">
                        <c:v>#N/A</c:v>
                      </c:pt>
                      <c:pt idx="14905">
                        <c:v>#N/A</c:v>
                      </c:pt>
                      <c:pt idx="14906">
                        <c:v>#N/A</c:v>
                      </c:pt>
                      <c:pt idx="14907">
                        <c:v>#N/A</c:v>
                      </c:pt>
                      <c:pt idx="14908">
                        <c:v>#N/A</c:v>
                      </c:pt>
                      <c:pt idx="14909">
                        <c:v>#N/A</c:v>
                      </c:pt>
                      <c:pt idx="14910">
                        <c:v>#N/A</c:v>
                      </c:pt>
                      <c:pt idx="14911">
                        <c:v>#N/A</c:v>
                      </c:pt>
                      <c:pt idx="14912">
                        <c:v>#N/A</c:v>
                      </c:pt>
                      <c:pt idx="14913">
                        <c:v>#N/A</c:v>
                      </c:pt>
                      <c:pt idx="14914">
                        <c:v>#N/A</c:v>
                      </c:pt>
                      <c:pt idx="14915">
                        <c:v>#N/A</c:v>
                      </c:pt>
                      <c:pt idx="14916">
                        <c:v>#N/A</c:v>
                      </c:pt>
                      <c:pt idx="14917">
                        <c:v>#N/A</c:v>
                      </c:pt>
                      <c:pt idx="14918">
                        <c:v>#N/A</c:v>
                      </c:pt>
                      <c:pt idx="14919">
                        <c:v>#N/A</c:v>
                      </c:pt>
                      <c:pt idx="14920">
                        <c:v>#N/A</c:v>
                      </c:pt>
                      <c:pt idx="14921">
                        <c:v>#N/A</c:v>
                      </c:pt>
                      <c:pt idx="14922">
                        <c:v>#N/A</c:v>
                      </c:pt>
                      <c:pt idx="14923">
                        <c:v>#N/A</c:v>
                      </c:pt>
                      <c:pt idx="14924">
                        <c:v>#N/A</c:v>
                      </c:pt>
                      <c:pt idx="14925">
                        <c:v>#N/A</c:v>
                      </c:pt>
                      <c:pt idx="14926">
                        <c:v>#N/A</c:v>
                      </c:pt>
                      <c:pt idx="14927">
                        <c:v>#N/A</c:v>
                      </c:pt>
                      <c:pt idx="14928">
                        <c:v>#N/A</c:v>
                      </c:pt>
                      <c:pt idx="14929">
                        <c:v>#N/A</c:v>
                      </c:pt>
                      <c:pt idx="14930">
                        <c:v>#N/A</c:v>
                      </c:pt>
                      <c:pt idx="14931">
                        <c:v>#N/A</c:v>
                      </c:pt>
                      <c:pt idx="14932">
                        <c:v>#N/A</c:v>
                      </c:pt>
                      <c:pt idx="14933">
                        <c:v>#N/A</c:v>
                      </c:pt>
                      <c:pt idx="14934">
                        <c:v>#N/A</c:v>
                      </c:pt>
                      <c:pt idx="14935">
                        <c:v>#N/A</c:v>
                      </c:pt>
                      <c:pt idx="14936">
                        <c:v>#N/A</c:v>
                      </c:pt>
                      <c:pt idx="14937">
                        <c:v>#N/A</c:v>
                      </c:pt>
                      <c:pt idx="14938">
                        <c:v>#N/A</c:v>
                      </c:pt>
                      <c:pt idx="14939">
                        <c:v>#N/A</c:v>
                      </c:pt>
                      <c:pt idx="14940">
                        <c:v>#N/A</c:v>
                      </c:pt>
                      <c:pt idx="14941">
                        <c:v>#N/A</c:v>
                      </c:pt>
                      <c:pt idx="14942">
                        <c:v>#N/A</c:v>
                      </c:pt>
                      <c:pt idx="14943">
                        <c:v>#N/A</c:v>
                      </c:pt>
                      <c:pt idx="14944">
                        <c:v>#N/A</c:v>
                      </c:pt>
                      <c:pt idx="14945">
                        <c:v>#N/A</c:v>
                      </c:pt>
                      <c:pt idx="14946">
                        <c:v>#N/A</c:v>
                      </c:pt>
                      <c:pt idx="14947">
                        <c:v>#N/A</c:v>
                      </c:pt>
                      <c:pt idx="14948">
                        <c:v>#N/A</c:v>
                      </c:pt>
                      <c:pt idx="14949">
                        <c:v>#N/A</c:v>
                      </c:pt>
                      <c:pt idx="14950">
                        <c:v>#N/A</c:v>
                      </c:pt>
                      <c:pt idx="14951">
                        <c:v>#N/A</c:v>
                      </c:pt>
                      <c:pt idx="14952">
                        <c:v>#N/A</c:v>
                      </c:pt>
                      <c:pt idx="14953">
                        <c:v>#N/A</c:v>
                      </c:pt>
                      <c:pt idx="14954">
                        <c:v>#N/A</c:v>
                      </c:pt>
                      <c:pt idx="14955">
                        <c:v>#N/A</c:v>
                      </c:pt>
                      <c:pt idx="14956">
                        <c:v>#N/A</c:v>
                      </c:pt>
                      <c:pt idx="14957">
                        <c:v>#N/A</c:v>
                      </c:pt>
                      <c:pt idx="14958">
                        <c:v>#N/A</c:v>
                      </c:pt>
                      <c:pt idx="14959">
                        <c:v>#N/A</c:v>
                      </c:pt>
                      <c:pt idx="14960">
                        <c:v>#N/A</c:v>
                      </c:pt>
                      <c:pt idx="14961">
                        <c:v>#N/A</c:v>
                      </c:pt>
                      <c:pt idx="14962">
                        <c:v>#N/A</c:v>
                      </c:pt>
                      <c:pt idx="14963">
                        <c:v>#N/A</c:v>
                      </c:pt>
                      <c:pt idx="14964">
                        <c:v>#N/A</c:v>
                      </c:pt>
                      <c:pt idx="14965">
                        <c:v>#N/A</c:v>
                      </c:pt>
                      <c:pt idx="14966">
                        <c:v>#N/A</c:v>
                      </c:pt>
                      <c:pt idx="14967">
                        <c:v>#N/A</c:v>
                      </c:pt>
                      <c:pt idx="14968">
                        <c:v>#N/A</c:v>
                      </c:pt>
                      <c:pt idx="14969">
                        <c:v>#N/A</c:v>
                      </c:pt>
                      <c:pt idx="14970">
                        <c:v>#N/A</c:v>
                      </c:pt>
                      <c:pt idx="14971">
                        <c:v>#N/A</c:v>
                      </c:pt>
                      <c:pt idx="14972">
                        <c:v>#N/A</c:v>
                      </c:pt>
                      <c:pt idx="14973">
                        <c:v>#N/A</c:v>
                      </c:pt>
                      <c:pt idx="14974">
                        <c:v>2.1331199999999999</c:v>
                      </c:pt>
                      <c:pt idx="14975">
                        <c:v>2.449344</c:v>
                      </c:pt>
                      <c:pt idx="14976">
                        <c:v>2.41398</c:v>
                      </c:pt>
                      <c:pt idx="14977">
                        <c:v>2.475136</c:v>
                      </c:pt>
                      <c:pt idx="14978">
                        <c:v>2.4925009999999999</c:v>
                      </c:pt>
                      <c:pt idx="14979">
                        <c:v>2.4882140000000001</c:v>
                      </c:pt>
                      <c:pt idx="14980">
                        <c:v>2.4842119999999999</c:v>
                      </c:pt>
                      <c:pt idx="14981">
                        <c:v>2.4424459999999999</c:v>
                      </c:pt>
                      <c:pt idx="14982">
                        <c:v>2.4388550000000002</c:v>
                      </c:pt>
                      <c:pt idx="14983">
                        <c:v>2.2927050000000002</c:v>
                      </c:pt>
                      <c:pt idx="14984">
                        <c:v>2.2574879999999999</c:v>
                      </c:pt>
                      <c:pt idx="14985">
                        <c:v>2.1658270000000002</c:v>
                      </c:pt>
                      <c:pt idx="14986">
                        <c:v>2.1397759999999999</c:v>
                      </c:pt>
                      <c:pt idx="14987">
                        <c:v>2.101388</c:v>
                      </c:pt>
                      <c:pt idx="14988">
                        <c:v>#N/A</c:v>
                      </c:pt>
                      <c:pt idx="14989">
                        <c:v>#N/A</c:v>
                      </c:pt>
                      <c:pt idx="14990">
                        <c:v>#N/A</c:v>
                      </c:pt>
                      <c:pt idx="14991">
                        <c:v>#N/A</c:v>
                      </c:pt>
                      <c:pt idx="14992">
                        <c:v>#N/A</c:v>
                      </c:pt>
                      <c:pt idx="14993">
                        <c:v>#N/A</c:v>
                      </c:pt>
                      <c:pt idx="14994">
                        <c:v>#N/A</c:v>
                      </c:pt>
                      <c:pt idx="14995">
                        <c:v>#N/A</c:v>
                      </c:pt>
                      <c:pt idx="14996">
                        <c:v>#N/A</c:v>
                      </c:pt>
                      <c:pt idx="14997">
                        <c:v>#N/A</c:v>
                      </c:pt>
                      <c:pt idx="14998">
                        <c:v>#N/A</c:v>
                      </c:pt>
                      <c:pt idx="14999">
                        <c:v>#N/A</c:v>
                      </c:pt>
                      <c:pt idx="15000">
                        <c:v>#N/A</c:v>
                      </c:pt>
                      <c:pt idx="15001">
                        <c:v>#N/A</c:v>
                      </c:pt>
                      <c:pt idx="15002">
                        <c:v>#N/A</c:v>
                      </c:pt>
                      <c:pt idx="15003">
                        <c:v>#N/A</c:v>
                      </c:pt>
                      <c:pt idx="15004">
                        <c:v>#N/A</c:v>
                      </c:pt>
                      <c:pt idx="15005">
                        <c:v>#N/A</c:v>
                      </c:pt>
                      <c:pt idx="15006">
                        <c:v>#N/A</c:v>
                      </c:pt>
                      <c:pt idx="15007">
                        <c:v>#N/A</c:v>
                      </c:pt>
                      <c:pt idx="15008">
                        <c:v>#N/A</c:v>
                      </c:pt>
                      <c:pt idx="15009">
                        <c:v>#N/A</c:v>
                      </c:pt>
                      <c:pt idx="15010">
                        <c:v>#N/A</c:v>
                      </c:pt>
                      <c:pt idx="15011">
                        <c:v>#N/A</c:v>
                      </c:pt>
                      <c:pt idx="15012">
                        <c:v>#N/A</c:v>
                      </c:pt>
                      <c:pt idx="15013">
                        <c:v>#N/A</c:v>
                      </c:pt>
                      <c:pt idx="15014">
                        <c:v>#N/A</c:v>
                      </c:pt>
                      <c:pt idx="15015">
                        <c:v>#N/A</c:v>
                      </c:pt>
                      <c:pt idx="15016">
                        <c:v>#N/A</c:v>
                      </c:pt>
                      <c:pt idx="15017">
                        <c:v>#N/A</c:v>
                      </c:pt>
                      <c:pt idx="15018">
                        <c:v>#N/A</c:v>
                      </c:pt>
                      <c:pt idx="15019">
                        <c:v>#N/A</c:v>
                      </c:pt>
                      <c:pt idx="15020">
                        <c:v>#N/A</c:v>
                      </c:pt>
                      <c:pt idx="15021">
                        <c:v>#N/A</c:v>
                      </c:pt>
                      <c:pt idx="15022">
                        <c:v>#N/A</c:v>
                      </c:pt>
                      <c:pt idx="15023">
                        <c:v>#N/A</c:v>
                      </c:pt>
                      <c:pt idx="15024">
                        <c:v>#N/A</c:v>
                      </c:pt>
                      <c:pt idx="15025">
                        <c:v>#N/A</c:v>
                      </c:pt>
                      <c:pt idx="15026">
                        <c:v>#N/A</c:v>
                      </c:pt>
                      <c:pt idx="15027">
                        <c:v>#N/A</c:v>
                      </c:pt>
                      <c:pt idx="15028">
                        <c:v>#N/A</c:v>
                      </c:pt>
                      <c:pt idx="15029">
                        <c:v>#N/A</c:v>
                      </c:pt>
                      <c:pt idx="15030">
                        <c:v>#N/A</c:v>
                      </c:pt>
                      <c:pt idx="15031">
                        <c:v>#N/A</c:v>
                      </c:pt>
                      <c:pt idx="15032">
                        <c:v>#N/A</c:v>
                      </c:pt>
                      <c:pt idx="15033">
                        <c:v>#N/A</c:v>
                      </c:pt>
                      <c:pt idx="15034">
                        <c:v>#N/A</c:v>
                      </c:pt>
                      <c:pt idx="15035">
                        <c:v>#N/A</c:v>
                      </c:pt>
                      <c:pt idx="15036">
                        <c:v>#N/A</c:v>
                      </c:pt>
                      <c:pt idx="15037">
                        <c:v>#N/A</c:v>
                      </c:pt>
                      <c:pt idx="15038">
                        <c:v>#N/A</c:v>
                      </c:pt>
                      <c:pt idx="15039">
                        <c:v>#N/A</c:v>
                      </c:pt>
                      <c:pt idx="15040">
                        <c:v>#N/A</c:v>
                      </c:pt>
                      <c:pt idx="15041">
                        <c:v>#N/A</c:v>
                      </c:pt>
                      <c:pt idx="15042">
                        <c:v>#N/A</c:v>
                      </c:pt>
                      <c:pt idx="15043">
                        <c:v>#N/A</c:v>
                      </c:pt>
                      <c:pt idx="15044">
                        <c:v>#N/A</c:v>
                      </c:pt>
                      <c:pt idx="15045">
                        <c:v>#N/A</c:v>
                      </c:pt>
                      <c:pt idx="15046">
                        <c:v>#N/A</c:v>
                      </c:pt>
                      <c:pt idx="15047">
                        <c:v>#N/A</c:v>
                      </c:pt>
                      <c:pt idx="15048">
                        <c:v>#N/A</c:v>
                      </c:pt>
                      <c:pt idx="15049">
                        <c:v>#N/A</c:v>
                      </c:pt>
                      <c:pt idx="15050">
                        <c:v>#N/A</c:v>
                      </c:pt>
                      <c:pt idx="15051">
                        <c:v>#N/A</c:v>
                      </c:pt>
                      <c:pt idx="15052">
                        <c:v>#N/A</c:v>
                      </c:pt>
                      <c:pt idx="15053">
                        <c:v>#N/A</c:v>
                      </c:pt>
                      <c:pt idx="15054">
                        <c:v>#N/A</c:v>
                      </c:pt>
                      <c:pt idx="15055">
                        <c:v>#N/A</c:v>
                      </c:pt>
                      <c:pt idx="15056">
                        <c:v>#N/A</c:v>
                      </c:pt>
                      <c:pt idx="15057">
                        <c:v>#N/A</c:v>
                      </c:pt>
                      <c:pt idx="15058">
                        <c:v>#N/A</c:v>
                      </c:pt>
                      <c:pt idx="15059">
                        <c:v>#N/A</c:v>
                      </c:pt>
                      <c:pt idx="15060">
                        <c:v>#N/A</c:v>
                      </c:pt>
                      <c:pt idx="15061">
                        <c:v>#N/A</c:v>
                      </c:pt>
                      <c:pt idx="15062">
                        <c:v>#N/A</c:v>
                      </c:pt>
                      <c:pt idx="15063">
                        <c:v>#N/A</c:v>
                      </c:pt>
                      <c:pt idx="15064">
                        <c:v>#N/A</c:v>
                      </c:pt>
                      <c:pt idx="15065">
                        <c:v>#N/A</c:v>
                      </c:pt>
                      <c:pt idx="15066">
                        <c:v>#N/A</c:v>
                      </c:pt>
                      <c:pt idx="15067">
                        <c:v>#N/A</c:v>
                      </c:pt>
                      <c:pt idx="15068">
                        <c:v>#N/A</c:v>
                      </c:pt>
                      <c:pt idx="15069">
                        <c:v>#N/A</c:v>
                      </c:pt>
                      <c:pt idx="15070">
                        <c:v>#N/A</c:v>
                      </c:pt>
                      <c:pt idx="15071">
                        <c:v>#N/A</c:v>
                      </c:pt>
                      <c:pt idx="15072">
                        <c:v>#N/A</c:v>
                      </c:pt>
                      <c:pt idx="15073">
                        <c:v>#N/A</c:v>
                      </c:pt>
                      <c:pt idx="15074">
                        <c:v>#N/A</c:v>
                      </c:pt>
                      <c:pt idx="15075">
                        <c:v>#N/A</c:v>
                      </c:pt>
                      <c:pt idx="15076">
                        <c:v>#N/A</c:v>
                      </c:pt>
                      <c:pt idx="15077">
                        <c:v>#N/A</c:v>
                      </c:pt>
                      <c:pt idx="15078">
                        <c:v>#N/A</c:v>
                      </c:pt>
                      <c:pt idx="15079">
                        <c:v>#N/A</c:v>
                      </c:pt>
                      <c:pt idx="15080">
                        <c:v>#N/A</c:v>
                      </c:pt>
                      <c:pt idx="15081">
                        <c:v>#N/A</c:v>
                      </c:pt>
                      <c:pt idx="15082">
                        <c:v>#N/A</c:v>
                      </c:pt>
                      <c:pt idx="15083">
                        <c:v>#N/A</c:v>
                      </c:pt>
                      <c:pt idx="15084">
                        <c:v>#N/A</c:v>
                      </c:pt>
                      <c:pt idx="15085">
                        <c:v>#N/A</c:v>
                      </c:pt>
                      <c:pt idx="15086">
                        <c:v>#N/A</c:v>
                      </c:pt>
                      <c:pt idx="15087">
                        <c:v>#N/A</c:v>
                      </c:pt>
                      <c:pt idx="15088">
                        <c:v>#N/A</c:v>
                      </c:pt>
                      <c:pt idx="15089">
                        <c:v>#N/A</c:v>
                      </c:pt>
                      <c:pt idx="15090">
                        <c:v>#N/A</c:v>
                      </c:pt>
                      <c:pt idx="15091">
                        <c:v>#N/A</c:v>
                      </c:pt>
                      <c:pt idx="15092">
                        <c:v>#N/A</c:v>
                      </c:pt>
                      <c:pt idx="15093">
                        <c:v>#N/A</c:v>
                      </c:pt>
                      <c:pt idx="15094">
                        <c:v>#N/A</c:v>
                      </c:pt>
                      <c:pt idx="15095">
                        <c:v>#N/A</c:v>
                      </c:pt>
                      <c:pt idx="15096">
                        <c:v>#N/A</c:v>
                      </c:pt>
                      <c:pt idx="15097">
                        <c:v>#N/A</c:v>
                      </c:pt>
                      <c:pt idx="15098">
                        <c:v>#N/A</c:v>
                      </c:pt>
                      <c:pt idx="15099">
                        <c:v>#N/A</c:v>
                      </c:pt>
                      <c:pt idx="15100">
                        <c:v>#N/A</c:v>
                      </c:pt>
                      <c:pt idx="15101">
                        <c:v>#N/A</c:v>
                      </c:pt>
                      <c:pt idx="15102">
                        <c:v>#N/A</c:v>
                      </c:pt>
                      <c:pt idx="15103">
                        <c:v>#N/A</c:v>
                      </c:pt>
                      <c:pt idx="15104">
                        <c:v>#N/A</c:v>
                      </c:pt>
                      <c:pt idx="15105">
                        <c:v>#N/A</c:v>
                      </c:pt>
                      <c:pt idx="15106">
                        <c:v>#N/A</c:v>
                      </c:pt>
                      <c:pt idx="15107">
                        <c:v>#N/A</c:v>
                      </c:pt>
                      <c:pt idx="15108">
                        <c:v>#N/A</c:v>
                      </c:pt>
                      <c:pt idx="15109">
                        <c:v>#N/A</c:v>
                      </c:pt>
                      <c:pt idx="15110">
                        <c:v>#N/A</c:v>
                      </c:pt>
                      <c:pt idx="15111">
                        <c:v>#N/A</c:v>
                      </c:pt>
                      <c:pt idx="15112">
                        <c:v>#N/A</c:v>
                      </c:pt>
                      <c:pt idx="15113">
                        <c:v>#N/A</c:v>
                      </c:pt>
                      <c:pt idx="15114">
                        <c:v>#N/A</c:v>
                      </c:pt>
                      <c:pt idx="15115">
                        <c:v>2.1434609999999998</c:v>
                      </c:pt>
                      <c:pt idx="15116">
                        <c:v>2.075078</c:v>
                      </c:pt>
                      <c:pt idx="15117">
                        <c:v>2.1664020000000002</c:v>
                      </c:pt>
                      <c:pt idx="15118">
                        <c:v>2.188231</c:v>
                      </c:pt>
                      <c:pt idx="15119">
                        <c:v>2.1863139999999999</c:v>
                      </c:pt>
                      <c:pt idx="15120">
                        <c:v>2.165645</c:v>
                      </c:pt>
                      <c:pt idx="15121">
                        <c:v>2.125038</c:v>
                      </c:pt>
                      <c:pt idx="15122">
                        <c:v>2.0117240000000001</c:v>
                      </c:pt>
                      <c:pt idx="15123">
                        <c:v>#N/A</c:v>
                      </c:pt>
                      <c:pt idx="15124">
                        <c:v>#N/A</c:v>
                      </c:pt>
                      <c:pt idx="15125">
                        <c:v>#N/A</c:v>
                      </c:pt>
                      <c:pt idx="15126">
                        <c:v>#N/A</c:v>
                      </c:pt>
                      <c:pt idx="15127">
                        <c:v>#N/A</c:v>
                      </c:pt>
                      <c:pt idx="15128">
                        <c:v>#N/A</c:v>
                      </c:pt>
                      <c:pt idx="15129">
                        <c:v>#N/A</c:v>
                      </c:pt>
                      <c:pt idx="15130">
                        <c:v>#N/A</c:v>
                      </c:pt>
                      <c:pt idx="15131">
                        <c:v>#N/A</c:v>
                      </c:pt>
                      <c:pt idx="15132">
                        <c:v>#N/A</c:v>
                      </c:pt>
                      <c:pt idx="15133">
                        <c:v>2.0357470000000002</c:v>
                      </c:pt>
                      <c:pt idx="15134">
                        <c:v>2.0960390000000002</c:v>
                      </c:pt>
                      <c:pt idx="15135">
                        <c:v>2.3062260000000001</c:v>
                      </c:pt>
                      <c:pt idx="15136">
                        <c:v>2.3033000000000001</c:v>
                      </c:pt>
                      <c:pt idx="15137">
                        <c:v>2.2778860000000001</c:v>
                      </c:pt>
                      <c:pt idx="15138">
                        <c:v>2.2955299999999998</c:v>
                      </c:pt>
                      <c:pt idx="15139">
                        <c:v>2.3974030000000002</c:v>
                      </c:pt>
                      <c:pt idx="15140">
                        <c:v>2.4222570000000001</c:v>
                      </c:pt>
                      <c:pt idx="15141">
                        <c:v>2.4494180000000001</c:v>
                      </c:pt>
                      <c:pt idx="15142">
                        <c:v>2.4518800000000001</c:v>
                      </c:pt>
                      <c:pt idx="15143">
                        <c:v>2.4696389999999999</c:v>
                      </c:pt>
                      <c:pt idx="15144">
                        <c:v>2.4862320000000002</c:v>
                      </c:pt>
                      <c:pt idx="15145">
                        <c:v>2.4638640000000001</c:v>
                      </c:pt>
                      <c:pt idx="15146">
                        <c:v>2.4408270000000001</c:v>
                      </c:pt>
                      <c:pt idx="15147">
                        <c:v>2.3837920000000001</c:v>
                      </c:pt>
                      <c:pt idx="15148">
                        <c:v>2.331604</c:v>
                      </c:pt>
                      <c:pt idx="15149">
                        <c:v>2.1421320000000001</c:v>
                      </c:pt>
                      <c:pt idx="15150">
                        <c:v>2.127866</c:v>
                      </c:pt>
                      <c:pt idx="15151">
                        <c:v>2.0773100000000002</c:v>
                      </c:pt>
                      <c:pt idx="15152">
                        <c:v>#N/A</c:v>
                      </c:pt>
                      <c:pt idx="15153">
                        <c:v>#N/A</c:v>
                      </c:pt>
                      <c:pt idx="15154">
                        <c:v>#N/A</c:v>
                      </c:pt>
                      <c:pt idx="15155">
                        <c:v>#N/A</c:v>
                      </c:pt>
                      <c:pt idx="15156">
                        <c:v>#N/A</c:v>
                      </c:pt>
                      <c:pt idx="15157">
                        <c:v>#N/A</c:v>
                      </c:pt>
                      <c:pt idx="15158">
                        <c:v>#N/A</c:v>
                      </c:pt>
                      <c:pt idx="15159">
                        <c:v>#N/A</c:v>
                      </c:pt>
                      <c:pt idx="15160">
                        <c:v>#N/A</c:v>
                      </c:pt>
                      <c:pt idx="15161">
                        <c:v>#N/A</c:v>
                      </c:pt>
                      <c:pt idx="15162">
                        <c:v>#N/A</c:v>
                      </c:pt>
                      <c:pt idx="15163">
                        <c:v>#N/A</c:v>
                      </c:pt>
                      <c:pt idx="15164">
                        <c:v>#N/A</c:v>
                      </c:pt>
                      <c:pt idx="15165">
                        <c:v>#N/A</c:v>
                      </c:pt>
                      <c:pt idx="15166">
                        <c:v>#N/A</c:v>
                      </c:pt>
                      <c:pt idx="15167">
                        <c:v>#N/A</c:v>
                      </c:pt>
                      <c:pt idx="15168">
                        <c:v>#N/A</c:v>
                      </c:pt>
                      <c:pt idx="15169">
                        <c:v>#N/A</c:v>
                      </c:pt>
                      <c:pt idx="15170">
                        <c:v>#N/A</c:v>
                      </c:pt>
                      <c:pt idx="15171">
                        <c:v>#N/A</c:v>
                      </c:pt>
                      <c:pt idx="15172">
                        <c:v>#N/A</c:v>
                      </c:pt>
                      <c:pt idx="15173">
                        <c:v>#N/A</c:v>
                      </c:pt>
                      <c:pt idx="15174">
                        <c:v>#N/A</c:v>
                      </c:pt>
                      <c:pt idx="15175">
                        <c:v>#N/A</c:v>
                      </c:pt>
                      <c:pt idx="15176">
                        <c:v>#N/A</c:v>
                      </c:pt>
                      <c:pt idx="15177">
                        <c:v>#N/A</c:v>
                      </c:pt>
                      <c:pt idx="15178">
                        <c:v>#N/A</c:v>
                      </c:pt>
                      <c:pt idx="15179">
                        <c:v>#N/A</c:v>
                      </c:pt>
                      <c:pt idx="15180">
                        <c:v>#N/A</c:v>
                      </c:pt>
                      <c:pt idx="15181">
                        <c:v>#N/A</c:v>
                      </c:pt>
                      <c:pt idx="15182">
                        <c:v>#N/A</c:v>
                      </c:pt>
                      <c:pt idx="15183">
                        <c:v>#N/A</c:v>
                      </c:pt>
                      <c:pt idx="15184">
                        <c:v>#N/A</c:v>
                      </c:pt>
                      <c:pt idx="15185">
                        <c:v>#N/A</c:v>
                      </c:pt>
                      <c:pt idx="15186">
                        <c:v>#N/A</c:v>
                      </c:pt>
                      <c:pt idx="15187">
                        <c:v>#N/A</c:v>
                      </c:pt>
                      <c:pt idx="15188">
                        <c:v>#N/A</c:v>
                      </c:pt>
                      <c:pt idx="15189">
                        <c:v>#N/A</c:v>
                      </c:pt>
                      <c:pt idx="15190">
                        <c:v>#N/A</c:v>
                      </c:pt>
                      <c:pt idx="15191">
                        <c:v>#N/A</c:v>
                      </c:pt>
                      <c:pt idx="15192">
                        <c:v>#N/A</c:v>
                      </c:pt>
                      <c:pt idx="15193">
                        <c:v>#N/A</c:v>
                      </c:pt>
                      <c:pt idx="15194">
                        <c:v>#N/A</c:v>
                      </c:pt>
                      <c:pt idx="15195">
                        <c:v>#N/A</c:v>
                      </c:pt>
                      <c:pt idx="15196">
                        <c:v>#N/A</c:v>
                      </c:pt>
                      <c:pt idx="15197">
                        <c:v>#N/A</c:v>
                      </c:pt>
                      <c:pt idx="15198">
                        <c:v>#N/A</c:v>
                      </c:pt>
                      <c:pt idx="15199">
                        <c:v>#N/A</c:v>
                      </c:pt>
                      <c:pt idx="15200">
                        <c:v>#N/A</c:v>
                      </c:pt>
                      <c:pt idx="15201">
                        <c:v>#N/A</c:v>
                      </c:pt>
                      <c:pt idx="15202">
                        <c:v>#N/A</c:v>
                      </c:pt>
                      <c:pt idx="15203">
                        <c:v>#N/A</c:v>
                      </c:pt>
                      <c:pt idx="15204">
                        <c:v>#N/A</c:v>
                      </c:pt>
                      <c:pt idx="15205">
                        <c:v>#N/A</c:v>
                      </c:pt>
                      <c:pt idx="15206">
                        <c:v>#N/A</c:v>
                      </c:pt>
                      <c:pt idx="15207">
                        <c:v>#N/A</c:v>
                      </c:pt>
                      <c:pt idx="15208">
                        <c:v>#N/A</c:v>
                      </c:pt>
                      <c:pt idx="15209">
                        <c:v>#N/A</c:v>
                      </c:pt>
                      <c:pt idx="15210">
                        <c:v>#N/A</c:v>
                      </c:pt>
                      <c:pt idx="15211">
                        <c:v>#N/A</c:v>
                      </c:pt>
                      <c:pt idx="15212">
                        <c:v>#N/A</c:v>
                      </c:pt>
                      <c:pt idx="15213">
                        <c:v>#N/A</c:v>
                      </c:pt>
                      <c:pt idx="15214">
                        <c:v>#N/A</c:v>
                      </c:pt>
                      <c:pt idx="15215">
                        <c:v>#N/A</c:v>
                      </c:pt>
                      <c:pt idx="15216">
                        <c:v>#N/A</c:v>
                      </c:pt>
                      <c:pt idx="15217">
                        <c:v>#N/A</c:v>
                      </c:pt>
                      <c:pt idx="15218">
                        <c:v>#N/A</c:v>
                      </c:pt>
                      <c:pt idx="15219">
                        <c:v>#N/A</c:v>
                      </c:pt>
                      <c:pt idx="15220">
                        <c:v>#N/A</c:v>
                      </c:pt>
                      <c:pt idx="15221">
                        <c:v>#N/A</c:v>
                      </c:pt>
                      <c:pt idx="15222">
                        <c:v>#N/A</c:v>
                      </c:pt>
                      <c:pt idx="15223">
                        <c:v>#N/A</c:v>
                      </c:pt>
                      <c:pt idx="15224">
                        <c:v>#N/A</c:v>
                      </c:pt>
                      <c:pt idx="15225">
                        <c:v>#N/A</c:v>
                      </c:pt>
                      <c:pt idx="15226">
                        <c:v>#N/A</c:v>
                      </c:pt>
                      <c:pt idx="15227">
                        <c:v>#N/A</c:v>
                      </c:pt>
                      <c:pt idx="15228">
                        <c:v>#N/A</c:v>
                      </c:pt>
                      <c:pt idx="15229">
                        <c:v>#N/A</c:v>
                      </c:pt>
                      <c:pt idx="15230">
                        <c:v>#N/A</c:v>
                      </c:pt>
                      <c:pt idx="15231">
                        <c:v>#N/A</c:v>
                      </c:pt>
                      <c:pt idx="15232">
                        <c:v>#N/A</c:v>
                      </c:pt>
                      <c:pt idx="15233">
                        <c:v>#N/A</c:v>
                      </c:pt>
                      <c:pt idx="15234">
                        <c:v>#N/A</c:v>
                      </c:pt>
                      <c:pt idx="15235">
                        <c:v>#N/A</c:v>
                      </c:pt>
                      <c:pt idx="15236">
                        <c:v>#N/A</c:v>
                      </c:pt>
                      <c:pt idx="15237">
                        <c:v>#N/A</c:v>
                      </c:pt>
                      <c:pt idx="15238">
                        <c:v>#N/A</c:v>
                      </c:pt>
                      <c:pt idx="15239">
                        <c:v>#N/A</c:v>
                      </c:pt>
                      <c:pt idx="15240">
                        <c:v>#N/A</c:v>
                      </c:pt>
                      <c:pt idx="15241">
                        <c:v>#N/A</c:v>
                      </c:pt>
                      <c:pt idx="15242">
                        <c:v>#N/A</c:v>
                      </c:pt>
                      <c:pt idx="15243">
                        <c:v>#N/A</c:v>
                      </c:pt>
                      <c:pt idx="15244">
                        <c:v>#N/A</c:v>
                      </c:pt>
                      <c:pt idx="15245">
                        <c:v>#N/A</c:v>
                      </c:pt>
                      <c:pt idx="15246">
                        <c:v>#N/A</c:v>
                      </c:pt>
                      <c:pt idx="15247">
                        <c:v>#N/A</c:v>
                      </c:pt>
                      <c:pt idx="15248">
                        <c:v>#N/A</c:v>
                      </c:pt>
                      <c:pt idx="15249">
                        <c:v>#N/A</c:v>
                      </c:pt>
                      <c:pt idx="15250">
                        <c:v>#N/A</c:v>
                      </c:pt>
                      <c:pt idx="15251">
                        <c:v>#N/A</c:v>
                      </c:pt>
                      <c:pt idx="15252">
                        <c:v>#N/A</c:v>
                      </c:pt>
                      <c:pt idx="15253">
                        <c:v>#N/A</c:v>
                      </c:pt>
                      <c:pt idx="15254">
                        <c:v>#N/A</c:v>
                      </c:pt>
                      <c:pt idx="15255">
                        <c:v>#N/A</c:v>
                      </c:pt>
                      <c:pt idx="15256">
                        <c:v>#N/A</c:v>
                      </c:pt>
                      <c:pt idx="15257">
                        <c:v>#N/A</c:v>
                      </c:pt>
                      <c:pt idx="15258">
                        <c:v>#N/A</c:v>
                      </c:pt>
                      <c:pt idx="15259">
                        <c:v>#N/A</c:v>
                      </c:pt>
                      <c:pt idx="15260">
                        <c:v>#N/A</c:v>
                      </c:pt>
                      <c:pt idx="15261">
                        <c:v>#N/A</c:v>
                      </c:pt>
                      <c:pt idx="15262">
                        <c:v>#N/A</c:v>
                      </c:pt>
                      <c:pt idx="15263">
                        <c:v>#N/A</c:v>
                      </c:pt>
                      <c:pt idx="15264">
                        <c:v>2.7586010000000001</c:v>
                      </c:pt>
                      <c:pt idx="15265">
                        <c:v>2.9222459999999999</c:v>
                      </c:pt>
                      <c:pt idx="15266">
                        <c:v>3.1084849999999999</c:v>
                      </c:pt>
                      <c:pt idx="15267">
                        <c:v>3.2608489999999999</c:v>
                      </c:pt>
                      <c:pt idx="15268">
                        <c:v>2.7920539999999998</c:v>
                      </c:pt>
                      <c:pt idx="15269">
                        <c:v>2.779134</c:v>
                      </c:pt>
                      <c:pt idx="15270">
                        <c:v>2.6591100000000001</c:v>
                      </c:pt>
                      <c:pt idx="15271">
                        <c:v>2.5462340000000001</c:v>
                      </c:pt>
                      <c:pt idx="15272">
                        <c:v>2.4264220000000001</c:v>
                      </c:pt>
                      <c:pt idx="15273">
                        <c:v>2.256446</c:v>
                      </c:pt>
                      <c:pt idx="15274">
                        <c:v>2.217139</c:v>
                      </c:pt>
                      <c:pt idx="15275">
                        <c:v>2.21366</c:v>
                      </c:pt>
                      <c:pt idx="15276">
                        <c:v>2.119205</c:v>
                      </c:pt>
                      <c:pt idx="15277">
                        <c:v>2.0899939999999999</c:v>
                      </c:pt>
                      <c:pt idx="15278">
                        <c:v>2.0122710000000001</c:v>
                      </c:pt>
                      <c:pt idx="15279">
                        <c:v>#N/A</c:v>
                      </c:pt>
                      <c:pt idx="15280">
                        <c:v>#N/A</c:v>
                      </c:pt>
                      <c:pt idx="15281">
                        <c:v>#N/A</c:v>
                      </c:pt>
                      <c:pt idx="15282">
                        <c:v>#N/A</c:v>
                      </c:pt>
                      <c:pt idx="15283">
                        <c:v>#N/A</c:v>
                      </c:pt>
                      <c:pt idx="15284">
                        <c:v>#N/A</c:v>
                      </c:pt>
                      <c:pt idx="15285">
                        <c:v>#N/A</c:v>
                      </c:pt>
                      <c:pt idx="15286">
                        <c:v>#N/A</c:v>
                      </c:pt>
                      <c:pt idx="15287">
                        <c:v>#N/A</c:v>
                      </c:pt>
                      <c:pt idx="15288">
                        <c:v>#N/A</c:v>
                      </c:pt>
                      <c:pt idx="15289">
                        <c:v>#N/A</c:v>
                      </c:pt>
                      <c:pt idx="15290">
                        <c:v>#N/A</c:v>
                      </c:pt>
                      <c:pt idx="15291">
                        <c:v>#N/A</c:v>
                      </c:pt>
                      <c:pt idx="15292">
                        <c:v>#N/A</c:v>
                      </c:pt>
                      <c:pt idx="15293">
                        <c:v>#N/A</c:v>
                      </c:pt>
                      <c:pt idx="15294">
                        <c:v>#N/A</c:v>
                      </c:pt>
                      <c:pt idx="15295">
                        <c:v>#N/A</c:v>
                      </c:pt>
                      <c:pt idx="15296">
                        <c:v>#N/A</c:v>
                      </c:pt>
                      <c:pt idx="15297">
                        <c:v>#N/A</c:v>
                      </c:pt>
                      <c:pt idx="15298">
                        <c:v>#N/A</c:v>
                      </c:pt>
                      <c:pt idx="15299">
                        <c:v>#N/A</c:v>
                      </c:pt>
                      <c:pt idx="15300">
                        <c:v>#N/A</c:v>
                      </c:pt>
                      <c:pt idx="15301">
                        <c:v>#N/A</c:v>
                      </c:pt>
                      <c:pt idx="15302">
                        <c:v>#N/A</c:v>
                      </c:pt>
                      <c:pt idx="15303">
                        <c:v>#N/A</c:v>
                      </c:pt>
                      <c:pt idx="15304">
                        <c:v>#N/A</c:v>
                      </c:pt>
                      <c:pt idx="15305">
                        <c:v>#N/A</c:v>
                      </c:pt>
                      <c:pt idx="15306">
                        <c:v>#N/A</c:v>
                      </c:pt>
                      <c:pt idx="15307">
                        <c:v>#N/A</c:v>
                      </c:pt>
                      <c:pt idx="15308">
                        <c:v>#N/A</c:v>
                      </c:pt>
                      <c:pt idx="15309">
                        <c:v>#N/A</c:v>
                      </c:pt>
                      <c:pt idx="15310">
                        <c:v>#N/A</c:v>
                      </c:pt>
                      <c:pt idx="15311">
                        <c:v>#N/A</c:v>
                      </c:pt>
                      <c:pt idx="15312">
                        <c:v>#N/A</c:v>
                      </c:pt>
                      <c:pt idx="15313">
                        <c:v>#N/A</c:v>
                      </c:pt>
                      <c:pt idx="15314">
                        <c:v>#N/A</c:v>
                      </c:pt>
                      <c:pt idx="15315">
                        <c:v>#N/A</c:v>
                      </c:pt>
                      <c:pt idx="15316">
                        <c:v>#N/A</c:v>
                      </c:pt>
                      <c:pt idx="15317">
                        <c:v>#N/A</c:v>
                      </c:pt>
                      <c:pt idx="15318">
                        <c:v>#N/A</c:v>
                      </c:pt>
                      <c:pt idx="15319">
                        <c:v>#N/A</c:v>
                      </c:pt>
                      <c:pt idx="15320">
                        <c:v>#N/A</c:v>
                      </c:pt>
                      <c:pt idx="15321">
                        <c:v>#N/A</c:v>
                      </c:pt>
                      <c:pt idx="15322">
                        <c:v>#N/A</c:v>
                      </c:pt>
                      <c:pt idx="15323">
                        <c:v>#N/A</c:v>
                      </c:pt>
                      <c:pt idx="15324">
                        <c:v>#N/A</c:v>
                      </c:pt>
                      <c:pt idx="15325">
                        <c:v>#N/A</c:v>
                      </c:pt>
                      <c:pt idx="15326">
                        <c:v>#N/A</c:v>
                      </c:pt>
                      <c:pt idx="15327">
                        <c:v>#N/A</c:v>
                      </c:pt>
                      <c:pt idx="15328">
                        <c:v>#N/A</c:v>
                      </c:pt>
                      <c:pt idx="15329">
                        <c:v>#N/A</c:v>
                      </c:pt>
                      <c:pt idx="15330">
                        <c:v>#N/A</c:v>
                      </c:pt>
                      <c:pt idx="15331">
                        <c:v>#N/A</c:v>
                      </c:pt>
                      <c:pt idx="15332">
                        <c:v>#N/A</c:v>
                      </c:pt>
                      <c:pt idx="15333">
                        <c:v>#N/A</c:v>
                      </c:pt>
                      <c:pt idx="15334">
                        <c:v>#N/A</c:v>
                      </c:pt>
                      <c:pt idx="15335">
                        <c:v>#N/A</c:v>
                      </c:pt>
                      <c:pt idx="15336">
                        <c:v>#N/A</c:v>
                      </c:pt>
                      <c:pt idx="15337">
                        <c:v>#N/A</c:v>
                      </c:pt>
                      <c:pt idx="15338">
                        <c:v>#N/A</c:v>
                      </c:pt>
                      <c:pt idx="15339">
                        <c:v>#N/A</c:v>
                      </c:pt>
                      <c:pt idx="15340">
                        <c:v>#N/A</c:v>
                      </c:pt>
                      <c:pt idx="15341">
                        <c:v>#N/A</c:v>
                      </c:pt>
                      <c:pt idx="15342">
                        <c:v>#N/A</c:v>
                      </c:pt>
                      <c:pt idx="15343">
                        <c:v>#N/A</c:v>
                      </c:pt>
                      <c:pt idx="15344">
                        <c:v>#N/A</c:v>
                      </c:pt>
                      <c:pt idx="15345">
                        <c:v>#N/A</c:v>
                      </c:pt>
                      <c:pt idx="15346">
                        <c:v>#N/A</c:v>
                      </c:pt>
                      <c:pt idx="15347">
                        <c:v>#N/A</c:v>
                      </c:pt>
                      <c:pt idx="15348">
                        <c:v>#N/A</c:v>
                      </c:pt>
                      <c:pt idx="15349">
                        <c:v>#N/A</c:v>
                      </c:pt>
                      <c:pt idx="15350">
                        <c:v>#N/A</c:v>
                      </c:pt>
                      <c:pt idx="15351">
                        <c:v>#N/A</c:v>
                      </c:pt>
                      <c:pt idx="15352">
                        <c:v>#N/A</c:v>
                      </c:pt>
                      <c:pt idx="15353">
                        <c:v>#N/A</c:v>
                      </c:pt>
                      <c:pt idx="15354">
                        <c:v>#N/A</c:v>
                      </c:pt>
                      <c:pt idx="15355">
                        <c:v>#N/A</c:v>
                      </c:pt>
                      <c:pt idx="15356">
                        <c:v>#N/A</c:v>
                      </c:pt>
                      <c:pt idx="15357">
                        <c:v>#N/A</c:v>
                      </c:pt>
                      <c:pt idx="15358">
                        <c:v>#N/A</c:v>
                      </c:pt>
                      <c:pt idx="15359">
                        <c:v>#N/A</c:v>
                      </c:pt>
                      <c:pt idx="15360">
                        <c:v>#N/A</c:v>
                      </c:pt>
                      <c:pt idx="15361">
                        <c:v>#N/A</c:v>
                      </c:pt>
                      <c:pt idx="15362">
                        <c:v>#N/A</c:v>
                      </c:pt>
                      <c:pt idx="15363">
                        <c:v>#N/A</c:v>
                      </c:pt>
                      <c:pt idx="15364">
                        <c:v>#N/A</c:v>
                      </c:pt>
                      <c:pt idx="15365">
                        <c:v>#N/A</c:v>
                      </c:pt>
                      <c:pt idx="15366">
                        <c:v>#N/A</c:v>
                      </c:pt>
                      <c:pt idx="15367">
                        <c:v>#N/A</c:v>
                      </c:pt>
                      <c:pt idx="15368">
                        <c:v>#N/A</c:v>
                      </c:pt>
                      <c:pt idx="15369">
                        <c:v>#N/A</c:v>
                      </c:pt>
                      <c:pt idx="15370">
                        <c:v>#N/A</c:v>
                      </c:pt>
                      <c:pt idx="15371">
                        <c:v>#N/A</c:v>
                      </c:pt>
                      <c:pt idx="15372">
                        <c:v>#N/A</c:v>
                      </c:pt>
                      <c:pt idx="15373">
                        <c:v>#N/A</c:v>
                      </c:pt>
                      <c:pt idx="15374">
                        <c:v>#N/A</c:v>
                      </c:pt>
                      <c:pt idx="15375">
                        <c:v>#N/A</c:v>
                      </c:pt>
                      <c:pt idx="15376">
                        <c:v>#N/A</c:v>
                      </c:pt>
                      <c:pt idx="15377">
                        <c:v>#N/A</c:v>
                      </c:pt>
                      <c:pt idx="15378">
                        <c:v>#N/A</c:v>
                      </c:pt>
                      <c:pt idx="15379">
                        <c:v>#N/A</c:v>
                      </c:pt>
                      <c:pt idx="15380">
                        <c:v>#N/A</c:v>
                      </c:pt>
                      <c:pt idx="15381">
                        <c:v>#N/A</c:v>
                      </c:pt>
                      <c:pt idx="15382">
                        <c:v>#N/A</c:v>
                      </c:pt>
                      <c:pt idx="15383">
                        <c:v>#N/A</c:v>
                      </c:pt>
                      <c:pt idx="15384">
                        <c:v>#N/A</c:v>
                      </c:pt>
                      <c:pt idx="15385">
                        <c:v>#N/A</c:v>
                      </c:pt>
                      <c:pt idx="15386">
                        <c:v>#N/A</c:v>
                      </c:pt>
                      <c:pt idx="15387">
                        <c:v>#N/A</c:v>
                      </c:pt>
                      <c:pt idx="15388">
                        <c:v>#N/A</c:v>
                      </c:pt>
                      <c:pt idx="15389">
                        <c:v>#N/A</c:v>
                      </c:pt>
                      <c:pt idx="15390">
                        <c:v>#N/A</c:v>
                      </c:pt>
                      <c:pt idx="15391">
                        <c:v>#N/A</c:v>
                      </c:pt>
                      <c:pt idx="15392">
                        <c:v>#N/A</c:v>
                      </c:pt>
                      <c:pt idx="15393">
                        <c:v>#N/A</c:v>
                      </c:pt>
                      <c:pt idx="15394">
                        <c:v>#N/A</c:v>
                      </c:pt>
                      <c:pt idx="15395">
                        <c:v>#N/A</c:v>
                      </c:pt>
                      <c:pt idx="15396">
                        <c:v>#N/A</c:v>
                      </c:pt>
                      <c:pt idx="15397">
                        <c:v>#N/A</c:v>
                      </c:pt>
                      <c:pt idx="15398">
                        <c:v>#N/A</c:v>
                      </c:pt>
                      <c:pt idx="15399">
                        <c:v>#N/A</c:v>
                      </c:pt>
                      <c:pt idx="15400">
                        <c:v>#N/A</c:v>
                      </c:pt>
                      <c:pt idx="15401">
                        <c:v>#N/A</c:v>
                      </c:pt>
                      <c:pt idx="15402">
                        <c:v>#N/A</c:v>
                      </c:pt>
                      <c:pt idx="15403">
                        <c:v>#N/A</c:v>
                      </c:pt>
                      <c:pt idx="15404">
                        <c:v>#N/A</c:v>
                      </c:pt>
                      <c:pt idx="15405">
                        <c:v>#N/A</c:v>
                      </c:pt>
                      <c:pt idx="15406">
                        <c:v>#N/A</c:v>
                      </c:pt>
                      <c:pt idx="15407">
                        <c:v>#N/A</c:v>
                      </c:pt>
                      <c:pt idx="15408">
                        <c:v>#N/A</c:v>
                      </c:pt>
                      <c:pt idx="15409">
                        <c:v>#N/A</c:v>
                      </c:pt>
                      <c:pt idx="15410">
                        <c:v>#N/A</c:v>
                      </c:pt>
                      <c:pt idx="15411">
                        <c:v>#N/A</c:v>
                      </c:pt>
                      <c:pt idx="15412">
                        <c:v>#N/A</c:v>
                      </c:pt>
                      <c:pt idx="15413">
                        <c:v>#N/A</c:v>
                      </c:pt>
                      <c:pt idx="15414">
                        <c:v>#N/A</c:v>
                      </c:pt>
                      <c:pt idx="15415">
                        <c:v>#N/A</c:v>
                      </c:pt>
                      <c:pt idx="15416">
                        <c:v>#N/A</c:v>
                      </c:pt>
                      <c:pt idx="15417">
                        <c:v>#N/A</c:v>
                      </c:pt>
                      <c:pt idx="15418">
                        <c:v>#N/A</c:v>
                      </c:pt>
                      <c:pt idx="15419">
                        <c:v>#N/A</c:v>
                      </c:pt>
                      <c:pt idx="15420">
                        <c:v>#N/A</c:v>
                      </c:pt>
                      <c:pt idx="15421">
                        <c:v>#N/A</c:v>
                      </c:pt>
                      <c:pt idx="15422">
                        <c:v>#N/A</c:v>
                      </c:pt>
                      <c:pt idx="15423">
                        <c:v>#N/A</c:v>
                      </c:pt>
                      <c:pt idx="15424">
                        <c:v>#N/A</c:v>
                      </c:pt>
                      <c:pt idx="15425">
                        <c:v>#N/A</c:v>
                      </c:pt>
                      <c:pt idx="15426">
                        <c:v>#N/A</c:v>
                      </c:pt>
                      <c:pt idx="15427">
                        <c:v>#N/A</c:v>
                      </c:pt>
                      <c:pt idx="15428">
                        <c:v>#N/A</c:v>
                      </c:pt>
                      <c:pt idx="15429">
                        <c:v>#N/A</c:v>
                      </c:pt>
                      <c:pt idx="15430">
                        <c:v>#N/A</c:v>
                      </c:pt>
                      <c:pt idx="15431">
                        <c:v>#N/A</c:v>
                      </c:pt>
                      <c:pt idx="15432">
                        <c:v>#N/A</c:v>
                      </c:pt>
                      <c:pt idx="15433">
                        <c:v>#N/A</c:v>
                      </c:pt>
                      <c:pt idx="15434">
                        <c:v>#N/A</c:v>
                      </c:pt>
                      <c:pt idx="15435">
                        <c:v>#N/A</c:v>
                      </c:pt>
                      <c:pt idx="15436">
                        <c:v>#N/A</c:v>
                      </c:pt>
                      <c:pt idx="15437">
                        <c:v>#N/A</c:v>
                      </c:pt>
                      <c:pt idx="15438">
                        <c:v>#N/A</c:v>
                      </c:pt>
                      <c:pt idx="15439">
                        <c:v>#N/A</c:v>
                      </c:pt>
                      <c:pt idx="15440">
                        <c:v>#N/A</c:v>
                      </c:pt>
                      <c:pt idx="15441">
                        <c:v>#N/A</c:v>
                      </c:pt>
                      <c:pt idx="15442">
                        <c:v>#N/A</c:v>
                      </c:pt>
                      <c:pt idx="15443">
                        <c:v>#N/A</c:v>
                      </c:pt>
                      <c:pt idx="15444">
                        <c:v>#N/A</c:v>
                      </c:pt>
                      <c:pt idx="15445">
                        <c:v>#N/A</c:v>
                      </c:pt>
                      <c:pt idx="15446">
                        <c:v>#N/A</c:v>
                      </c:pt>
                      <c:pt idx="15447">
                        <c:v>#N/A</c:v>
                      </c:pt>
                      <c:pt idx="15448">
                        <c:v>#N/A</c:v>
                      </c:pt>
                      <c:pt idx="15449">
                        <c:v>#N/A</c:v>
                      </c:pt>
                      <c:pt idx="15450">
                        <c:v>#N/A</c:v>
                      </c:pt>
                      <c:pt idx="15451">
                        <c:v>#N/A</c:v>
                      </c:pt>
                      <c:pt idx="15452">
                        <c:v>#N/A</c:v>
                      </c:pt>
                      <c:pt idx="15453">
                        <c:v>#N/A</c:v>
                      </c:pt>
                      <c:pt idx="15454">
                        <c:v>#N/A</c:v>
                      </c:pt>
                      <c:pt idx="15455">
                        <c:v>#N/A</c:v>
                      </c:pt>
                      <c:pt idx="15456">
                        <c:v>#N/A</c:v>
                      </c:pt>
                      <c:pt idx="15457">
                        <c:v>#N/A</c:v>
                      </c:pt>
                      <c:pt idx="15458">
                        <c:v>#N/A</c:v>
                      </c:pt>
                      <c:pt idx="15459">
                        <c:v>#N/A</c:v>
                      </c:pt>
                      <c:pt idx="15460">
                        <c:v>#N/A</c:v>
                      </c:pt>
                      <c:pt idx="15461">
                        <c:v>#N/A</c:v>
                      </c:pt>
                      <c:pt idx="15462">
                        <c:v>#N/A</c:v>
                      </c:pt>
                      <c:pt idx="15463">
                        <c:v>#N/A</c:v>
                      </c:pt>
                      <c:pt idx="15464">
                        <c:v>#N/A</c:v>
                      </c:pt>
                      <c:pt idx="15465">
                        <c:v>#N/A</c:v>
                      </c:pt>
                      <c:pt idx="15466">
                        <c:v>#N/A</c:v>
                      </c:pt>
                      <c:pt idx="15467">
                        <c:v>#N/A</c:v>
                      </c:pt>
                      <c:pt idx="15468">
                        <c:v>#N/A</c:v>
                      </c:pt>
                      <c:pt idx="15469">
                        <c:v>#N/A</c:v>
                      </c:pt>
                      <c:pt idx="15470">
                        <c:v>#N/A</c:v>
                      </c:pt>
                      <c:pt idx="15471">
                        <c:v>#N/A</c:v>
                      </c:pt>
                      <c:pt idx="15472">
                        <c:v>#N/A</c:v>
                      </c:pt>
                      <c:pt idx="15473">
                        <c:v>#N/A</c:v>
                      </c:pt>
                      <c:pt idx="15474">
                        <c:v>#N/A</c:v>
                      </c:pt>
                      <c:pt idx="15475">
                        <c:v>#N/A</c:v>
                      </c:pt>
                      <c:pt idx="15476">
                        <c:v>#N/A</c:v>
                      </c:pt>
                      <c:pt idx="15477">
                        <c:v>#N/A</c:v>
                      </c:pt>
                      <c:pt idx="15478">
                        <c:v>#N/A</c:v>
                      </c:pt>
                      <c:pt idx="15479">
                        <c:v>#N/A</c:v>
                      </c:pt>
                      <c:pt idx="15480">
                        <c:v>#N/A</c:v>
                      </c:pt>
                      <c:pt idx="15481">
                        <c:v>#N/A</c:v>
                      </c:pt>
                      <c:pt idx="15482">
                        <c:v>#N/A</c:v>
                      </c:pt>
                      <c:pt idx="15483">
                        <c:v>#N/A</c:v>
                      </c:pt>
                      <c:pt idx="15484">
                        <c:v>#N/A</c:v>
                      </c:pt>
                      <c:pt idx="15485">
                        <c:v>#N/A</c:v>
                      </c:pt>
                      <c:pt idx="15486">
                        <c:v>#N/A</c:v>
                      </c:pt>
                      <c:pt idx="15487">
                        <c:v>#N/A</c:v>
                      </c:pt>
                      <c:pt idx="15488">
                        <c:v>#N/A</c:v>
                      </c:pt>
                      <c:pt idx="15489">
                        <c:v>#N/A</c:v>
                      </c:pt>
                      <c:pt idx="15490">
                        <c:v>#N/A</c:v>
                      </c:pt>
                      <c:pt idx="15491">
                        <c:v>#N/A</c:v>
                      </c:pt>
                      <c:pt idx="15492">
                        <c:v>#N/A</c:v>
                      </c:pt>
                      <c:pt idx="15493">
                        <c:v>#N/A</c:v>
                      </c:pt>
                      <c:pt idx="15494">
                        <c:v>#N/A</c:v>
                      </c:pt>
                      <c:pt idx="15495">
                        <c:v>#N/A</c:v>
                      </c:pt>
                      <c:pt idx="15496">
                        <c:v>#N/A</c:v>
                      </c:pt>
                      <c:pt idx="15497">
                        <c:v>#N/A</c:v>
                      </c:pt>
                      <c:pt idx="15498">
                        <c:v>#N/A</c:v>
                      </c:pt>
                      <c:pt idx="15499">
                        <c:v>#N/A</c:v>
                      </c:pt>
                      <c:pt idx="15500">
                        <c:v>#N/A</c:v>
                      </c:pt>
                      <c:pt idx="15501">
                        <c:v>#N/A</c:v>
                      </c:pt>
                      <c:pt idx="15502">
                        <c:v>#N/A</c:v>
                      </c:pt>
                      <c:pt idx="15503">
                        <c:v>#N/A</c:v>
                      </c:pt>
                      <c:pt idx="15504">
                        <c:v>#N/A</c:v>
                      </c:pt>
                      <c:pt idx="15505">
                        <c:v>#N/A</c:v>
                      </c:pt>
                      <c:pt idx="15506">
                        <c:v>#N/A</c:v>
                      </c:pt>
                      <c:pt idx="15507">
                        <c:v>#N/A</c:v>
                      </c:pt>
                      <c:pt idx="15508">
                        <c:v>#N/A</c:v>
                      </c:pt>
                      <c:pt idx="15509">
                        <c:v>#N/A</c:v>
                      </c:pt>
                      <c:pt idx="15510">
                        <c:v>#N/A</c:v>
                      </c:pt>
                      <c:pt idx="15511">
                        <c:v>#N/A</c:v>
                      </c:pt>
                      <c:pt idx="15512">
                        <c:v>#N/A</c:v>
                      </c:pt>
                      <c:pt idx="15513">
                        <c:v>#N/A</c:v>
                      </c:pt>
                      <c:pt idx="15514">
                        <c:v>#N/A</c:v>
                      </c:pt>
                      <c:pt idx="15515">
                        <c:v>#N/A</c:v>
                      </c:pt>
                      <c:pt idx="15516">
                        <c:v>#N/A</c:v>
                      </c:pt>
                      <c:pt idx="15517">
                        <c:v>#N/A</c:v>
                      </c:pt>
                      <c:pt idx="15518">
                        <c:v>#N/A</c:v>
                      </c:pt>
                      <c:pt idx="15519">
                        <c:v>#N/A</c:v>
                      </c:pt>
                      <c:pt idx="15520">
                        <c:v>#N/A</c:v>
                      </c:pt>
                      <c:pt idx="15521">
                        <c:v>#N/A</c:v>
                      </c:pt>
                      <c:pt idx="15522">
                        <c:v>#N/A</c:v>
                      </c:pt>
                      <c:pt idx="15523">
                        <c:v>#N/A</c:v>
                      </c:pt>
                      <c:pt idx="15524">
                        <c:v>#N/A</c:v>
                      </c:pt>
                      <c:pt idx="15525">
                        <c:v>#N/A</c:v>
                      </c:pt>
                      <c:pt idx="15526">
                        <c:v>#N/A</c:v>
                      </c:pt>
                      <c:pt idx="15527">
                        <c:v>#N/A</c:v>
                      </c:pt>
                      <c:pt idx="15528">
                        <c:v>#N/A</c:v>
                      </c:pt>
                      <c:pt idx="15529">
                        <c:v>#N/A</c:v>
                      </c:pt>
                      <c:pt idx="15530">
                        <c:v>#N/A</c:v>
                      </c:pt>
                      <c:pt idx="15531">
                        <c:v>#N/A</c:v>
                      </c:pt>
                      <c:pt idx="15532">
                        <c:v>#N/A</c:v>
                      </c:pt>
                      <c:pt idx="15533">
                        <c:v>#N/A</c:v>
                      </c:pt>
                      <c:pt idx="15534">
                        <c:v>#N/A</c:v>
                      </c:pt>
                      <c:pt idx="15535">
                        <c:v>#N/A</c:v>
                      </c:pt>
                      <c:pt idx="15536">
                        <c:v>#N/A</c:v>
                      </c:pt>
                      <c:pt idx="15537">
                        <c:v>#N/A</c:v>
                      </c:pt>
                      <c:pt idx="15538">
                        <c:v>#N/A</c:v>
                      </c:pt>
                      <c:pt idx="15539">
                        <c:v>#N/A</c:v>
                      </c:pt>
                      <c:pt idx="15540">
                        <c:v>#N/A</c:v>
                      </c:pt>
                      <c:pt idx="15541">
                        <c:v>#N/A</c:v>
                      </c:pt>
                      <c:pt idx="15542">
                        <c:v>#N/A</c:v>
                      </c:pt>
                      <c:pt idx="15543">
                        <c:v>#N/A</c:v>
                      </c:pt>
                      <c:pt idx="15544">
                        <c:v>#N/A</c:v>
                      </c:pt>
                      <c:pt idx="15545">
                        <c:v>#N/A</c:v>
                      </c:pt>
                      <c:pt idx="15546">
                        <c:v>#N/A</c:v>
                      </c:pt>
                      <c:pt idx="15547">
                        <c:v>#N/A</c:v>
                      </c:pt>
                      <c:pt idx="15548">
                        <c:v>#N/A</c:v>
                      </c:pt>
                      <c:pt idx="15549">
                        <c:v>#N/A</c:v>
                      </c:pt>
                      <c:pt idx="15550">
                        <c:v>#N/A</c:v>
                      </c:pt>
                      <c:pt idx="15551">
                        <c:v>#N/A</c:v>
                      </c:pt>
                      <c:pt idx="15552">
                        <c:v>#N/A</c:v>
                      </c:pt>
                      <c:pt idx="15553">
                        <c:v>#N/A</c:v>
                      </c:pt>
                      <c:pt idx="15554">
                        <c:v>#N/A</c:v>
                      </c:pt>
                      <c:pt idx="15555">
                        <c:v>#N/A</c:v>
                      </c:pt>
                      <c:pt idx="15556">
                        <c:v>#N/A</c:v>
                      </c:pt>
                      <c:pt idx="15557">
                        <c:v>#N/A</c:v>
                      </c:pt>
                      <c:pt idx="15558">
                        <c:v>#N/A</c:v>
                      </c:pt>
                      <c:pt idx="15559">
                        <c:v>#N/A</c:v>
                      </c:pt>
                      <c:pt idx="15560">
                        <c:v>#N/A</c:v>
                      </c:pt>
                      <c:pt idx="15561">
                        <c:v>#N/A</c:v>
                      </c:pt>
                      <c:pt idx="15562">
                        <c:v>#N/A</c:v>
                      </c:pt>
                      <c:pt idx="15563">
                        <c:v>#N/A</c:v>
                      </c:pt>
                      <c:pt idx="15564">
                        <c:v>#N/A</c:v>
                      </c:pt>
                      <c:pt idx="15565">
                        <c:v>#N/A</c:v>
                      </c:pt>
                      <c:pt idx="15566">
                        <c:v>#N/A</c:v>
                      </c:pt>
                      <c:pt idx="15567">
                        <c:v>#N/A</c:v>
                      </c:pt>
                      <c:pt idx="15568">
                        <c:v>#N/A</c:v>
                      </c:pt>
                      <c:pt idx="15569">
                        <c:v>#N/A</c:v>
                      </c:pt>
                      <c:pt idx="15570">
                        <c:v>#N/A</c:v>
                      </c:pt>
                      <c:pt idx="15571">
                        <c:v>#N/A</c:v>
                      </c:pt>
                      <c:pt idx="15572">
                        <c:v>#N/A</c:v>
                      </c:pt>
                      <c:pt idx="15573">
                        <c:v>#N/A</c:v>
                      </c:pt>
                      <c:pt idx="15574">
                        <c:v>#N/A</c:v>
                      </c:pt>
                      <c:pt idx="15575">
                        <c:v>#N/A</c:v>
                      </c:pt>
                      <c:pt idx="15576">
                        <c:v>#N/A</c:v>
                      </c:pt>
                      <c:pt idx="15577">
                        <c:v>#N/A</c:v>
                      </c:pt>
                      <c:pt idx="15578">
                        <c:v>#N/A</c:v>
                      </c:pt>
                      <c:pt idx="15579">
                        <c:v>#N/A</c:v>
                      </c:pt>
                      <c:pt idx="15580">
                        <c:v>#N/A</c:v>
                      </c:pt>
                      <c:pt idx="15581">
                        <c:v>#N/A</c:v>
                      </c:pt>
                      <c:pt idx="15582">
                        <c:v>#N/A</c:v>
                      </c:pt>
                      <c:pt idx="15583">
                        <c:v>#N/A</c:v>
                      </c:pt>
                      <c:pt idx="15584">
                        <c:v>#N/A</c:v>
                      </c:pt>
                      <c:pt idx="15585">
                        <c:v>#N/A</c:v>
                      </c:pt>
                      <c:pt idx="15586">
                        <c:v>#N/A</c:v>
                      </c:pt>
                      <c:pt idx="15587">
                        <c:v>#N/A</c:v>
                      </c:pt>
                      <c:pt idx="15588">
                        <c:v>#N/A</c:v>
                      </c:pt>
                      <c:pt idx="15589">
                        <c:v>#N/A</c:v>
                      </c:pt>
                      <c:pt idx="15590">
                        <c:v>#N/A</c:v>
                      </c:pt>
                      <c:pt idx="15591">
                        <c:v>#N/A</c:v>
                      </c:pt>
                      <c:pt idx="15592">
                        <c:v>#N/A</c:v>
                      </c:pt>
                      <c:pt idx="15593">
                        <c:v>#N/A</c:v>
                      </c:pt>
                      <c:pt idx="15594">
                        <c:v>#N/A</c:v>
                      </c:pt>
                      <c:pt idx="15595">
                        <c:v>#N/A</c:v>
                      </c:pt>
                      <c:pt idx="15596">
                        <c:v>#N/A</c:v>
                      </c:pt>
                      <c:pt idx="15597">
                        <c:v>#N/A</c:v>
                      </c:pt>
                      <c:pt idx="15598">
                        <c:v>#N/A</c:v>
                      </c:pt>
                      <c:pt idx="15599">
                        <c:v>#N/A</c:v>
                      </c:pt>
                      <c:pt idx="15600">
                        <c:v>#N/A</c:v>
                      </c:pt>
                      <c:pt idx="15601">
                        <c:v>#N/A</c:v>
                      </c:pt>
                      <c:pt idx="15602">
                        <c:v>#N/A</c:v>
                      </c:pt>
                      <c:pt idx="15603">
                        <c:v>#N/A</c:v>
                      </c:pt>
                      <c:pt idx="15604">
                        <c:v>#N/A</c:v>
                      </c:pt>
                      <c:pt idx="15605">
                        <c:v>#N/A</c:v>
                      </c:pt>
                      <c:pt idx="15606">
                        <c:v>#N/A</c:v>
                      </c:pt>
                      <c:pt idx="15607">
                        <c:v>#N/A</c:v>
                      </c:pt>
                      <c:pt idx="15608">
                        <c:v>#N/A</c:v>
                      </c:pt>
                      <c:pt idx="15609">
                        <c:v>#N/A</c:v>
                      </c:pt>
                      <c:pt idx="15610">
                        <c:v>#N/A</c:v>
                      </c:pt>
                      <c:pt idx="15611">
                        <c:v>#N/A</c:v>
                      </c:pt>
                      <c:pt idx="15612">
                        <c:v>#N/A</c:v>
                      </c:pt>
                      <c:pt idx="15613">
                        <c:v>#N/A</c:v>
                      </c:pt>
                      <c:pt idx="15614">
                        <c:v>#N/A</c:v>
                      </c:pt>
                      <c:pt idx="15615">
                        <c:v>#N/A</c:v>
                      </c:pt>
                      <c:pt idx="15616">
                        <c:v>#N/A</c:v>
                      </c:pt>
                      <c:pt idx="15617">
                        <c:v>#N/A</c:v>
                      </c:pt>
                      <c:pt idx="15618">
                        <c:v>#N/A</c:v>
                      </c:pt>
                      <c:pt idx="15619">
                        <c:v>#N/A</c:v>
                      </c:pt>
                      <c:pt idx="15620">
                        <c:v>#N/A</c:v>
                      </c:pt>
                      <c:pt idx="15621">
                        <c:v>#N/A</c:v>
                      </c:pt>
                      <c:pt idx="15622">
                        <c:v>#N/A</c:v>
                      </c:pt>
                      <c:pt idx="15623">
                        <c:v>#N/A</c:v>
                      </c:pt>
                      <c:pt idx="15624">
                        <c:v>#N/A</c:v>
                      </c:pt>
                      <c:pt idx="15625">
                        <c:v>#N/A</c:v>
                      </c:pt>
                      <c:pt idx="15626">
                        <c:v>#N/A</c:v>
                      </c:pt>
                      <c:pt idx="15627">
                        <c:v>#N/A</c:v>
                      </c:pt>
                      <c:pt idx="15628">
                        <c:v>#N/A</c:v>
                      </c:pt>
                      <c:pt idx="15629">
                        <c:v>#N/A</c:v>
                      </c:pt>
                      <c:pt idx="15630">
                        <c:v>#N/A</c:v>
                      </c:pt>
                      <c:pt idx="15631">
                        <c:v>#N/A</c:v>
                      </c:pt>
                      <c:pt idx="15632">
                        <c:v>#N/A</c:v>
                      </c:pt>
                      <c:pt idx="15633">
                        <c:v>#N/A</c:v>
                      </c:pt>
                      <c:pt idx="15634">
                        <c:v>#N/A</c:v>
                      </c:pt>
                      <c:pt idx="15635">
                        <c:v>#N/A</c:v>
                      </c:pt>
                      <c:pt idx="15636">
                        <c:v>#N/A</c:v>
                      </c:pt>
                      <c:pt idx="15637">
                        <c:v>#N/A</c:v>
                      </c:pt>
                      <c:pt idx="15638">
                        <c:v>#N/A</c:v>
                      </c:pt>
                      <c:pt idx="15639">
                        <c:v>#N/A</c:v>
                      </c:pt>
                      <c:pt idx="15640">
                        <c:v>#N/A</c:v>
                      </c:pt>
                      <c:pt idx="15641">
                        <c:v>#N/A</c:v>
                      </c:pt>
                      <c:pt idx="15642">
                        <c:v>#N/A</c:v>
                      </c:pt>
                      <c:pt idx="15643">
                        <c:v>#N/A</c:v>
                      </c:pt>
                      <c:pt idx="15644">
                        <c:v>#N/A</c:v>
                      </c:pt>
                      <c:pt idx="15645">
                        <c:v>#N/A</c:v>
                      </c:pt>
                      <c:pt idx="15646">
                        <c:v>#N/A</c:v>
                      </c:pt>
                      <c:pt idx="15647">
                        <c:v>#N/A</c:v>
                      </c:pt>
                      <c:pt idx="15648">
                        <c:v>#N/A</c:v>
                      </c:pt>
                      <c:pt idx="15649">
                        <c:v>#N/A</c:v>
                      </c:pt>
                      <c:pt idx="15650">
                        <c:v>#N/A</c:v>
                      </c:pt>
                      <c:pt idx="15651">
                        <c:v>#N/A</c:v>
                      </c:pt>
                      <c:pt idx="15652">
                        <c:v>#N/A</c:v>
                      </c:pt>
                      <c:pt idx="15653">
                        <c:v>#N/A</c:v>
                      </c:pt>
                      <c:pt idx="15654">
                        <c:v>#N/A</c:v>
                      </c:pt>
                      <c:pt idx="15655">
                        <c:v>#N/A</c:v>
                      </c:pt>
                      <c:pt idx="15656">
                        <c:v>#N/A</c:v>
                      </c:pt>
                      <c:pt idx="15657">
                        <c:v>#N/A</c:v>
                      </c:pt>
                      <c:pt idx="15658">
                        <c:v>#N/A</c:v>
                      </c:pt>
                      <c:pt idx="15659">
                        <c:v>#N/A</c:v>
                      </c:pt>
                      <c:pt idx="15660">
                        <c:v>#N/A</c:v>
                      </c:pt>
                      <c:pt idx="15661">
                        <c:v>#N/A</c:v>
                      </c:pt>
                      <c:pt idx="15662">
                        <c:v>#N/A</c:v>
                      </c:pt>
                      <c:pt idx="15663">
                        <c:v>#N/A</c:v>
                      </c:pt>
                      <c:pt idx="15664">
                        <c:v>#N/A</c:v>
                      </c:pt>
                      <c:pt idx="15665">
                        <c:v>#N/A</c:v>
                      </c:pt>
                      <c:pt idx="15666">
                        <c:v>#N/A</c:v>
                      </c:pt>
                      <c:pt idx="15667">
                        <c:v>#N/A</c:v>
                      </c:pt>
                      <c:pt idx="15668">
                        <c:v>#N/A</c:v>
                      </c:pt>
                      <c:pt idx="15669">
                        <c:v>#N/A</c:v>
                      </c:pt>
                      <c:pt idx="15670">
                        <c:v>#N/A</c:v>
                      </c:pt>
                      <c:pt idx="15671">
                        <c:v>#N/A</c:v>
                      </c:pt>
                      <c:pt idx="15672">
                        <c:v>#N/A</c:v>
                      </c:pt>
                      <c:pt idx="15673">
                        <c:v>#N/A</c:v>
                      </c:pt>
                      <c:pt idx="15674">
                        <c:v>#N/A</c:v>
                      </c:pt>
                      <c:pt idx="15675">
                        <c:v>#N/A</c:v>
                      </c:pt>
                      <c:pt idx="15676">
                        <c:v>#N/A</c:v>
                      </c:pt>
                      <c:pt idx="15677">
                        <c:v>#N/A</c:v>
                      </c:pt>
                      <c:pt idx="15678">
                        <c:v>#N/A</c:v>
                      </c:pt>
                      <c:pt idx="15679">
                        <c:v>#N/A</c:v>
                      </c:pt>
                      <c:pt idx="15680">
                        <c:v>#N/A</c:v>
                      </c:pt>
                      <c:pt idx="15681">
                        <c:v>#N/A</c:v>
                      </c:pt>
                      <c:pt idx="15682">
                        <c:v>#N/A</c:v>
                      </c:pt>
                      <c:pt idx="15683">
                        <c:v>#N/A</c:v>
                      </c:pt>
                      <c:pt idx="15684">
                        <c:v>#N/A</c:v>
                      </c:pt>
                      <c:pt idx="15685">
                        <c:v>#N/A</c:v>
                      </c:pt>
                      <c:pt idx="15686">
                        <c:v>#N/A</c:v>
                      </c:pt>
                      <c:pt idx="15687">
                        <c:v>#N/A</c:v>
                      </c:pt>
                      <c:pt idx="15688">
                        <c:v>#N/A</c:v>
                      </c:pt>
                      <c:pt idx="15689">
                        <c:v>#N/A</c:v>
                      </c:pt>
                      <c:pt idx="15690">
                        <c:v>#N/A</c:v>
                      </c:pt>
                      <c:pt idx="15691">
                        <c:v>#N/A</c:v>
                      </c:pt>
                      <c:pt idx="15692">
                        <c:v>#N/A</c:v>
                      </c:pt>
                      <c:pt idx="15693">
                        <c:v>#N/A</c:v>
                      </c:pt>
                      <c:pt idx="15694">
                        <c:v>#N/A</c:v>
                      </c:pt>
                      <c:pt idx="15695">
                        <c:v>#N/A</c:v>
                      </c:pt>
                      <c:pt idx="15696">
                        <c:v>#N/A</c:v>
                      </c:pt>
                      <c:pt idx="15697">
                        <c:v>#N/A</c:v>
                      </c:pt>
                      <c:pt idx="15698">
                        <c:v>#N/A</c:v>
                      </c:pt>
                      <c:pt idx="15699">
                        <c:v>#N/A</c:v>
                      </c:pt>
                      <c:pt idx="15700">
                        <c:v>#N/A</c:v>
                      </c:pt>
                      <c:pt idx="15701">
                        <c:v>#N/A</c:v>
                      </c:pt>
                      <c:pt idx="15702">
                        <c:v>#N/A</c:v>
                      </c:pt>
                      <c:pt idx="15703">
                        <c:v>#N/A</c:v>
                      </c:pt>
                      <c:pt idx="15704">
                        <c:v>#N/A</c:v>
                      </c:pt>
                      <c:pt idx="15705">
                        <c:v>#N/A</c:v>
                      </c:pt>
                      <c:pt idx="15706">
                        <c:v>#N/A</c:v>
                      </c:pt>
                      <c:pt idx="15707">
                        <c:v>#N/A</c:v>
                      </c:pt>
                      <c:pt idx="15708">
                        <c:v>#N/A</c:v>
                      </c:pt>
                      <c:pt idx="15709">
                        <c:v>#N/A</c:v>
                      </c:pt>
                      <c:pt idx="15710">
                        <c:v>#N/A</c:v>
                      </c:pt>
                      <c:pt idx="15711">
                        <c:v>#N/A</c:v>
                      </c:pt>
                      <c:pt idx="15712">
                        <c:v>#N/A</c:v>
                      </c:pt>
                      <c:pt idx="15713">
                        <c:v>#N/A</c:v>
                      </c:pt>
                      <c:pt idx="15714">
                        <c:v>#N/A</c:v>
                      </c:pt>
                      <c:pt idx="15715">
                        <c:v>#N/A</c:v>
                      </c:pt>
                      <c:pt idx="15716">
                        <c:v>#N/A</c:v>
                      </c:pt>
                      <c:pt idx="15717">
                        <c:v>#N/A</c:v>
                      </c:pt>
                      <c:pt idx="15718">
                        <c:v>#N/A</c:v>
                      </c:pt>
                      <c:pt idx="15719">
                        <c:v>#N/A</c:v>
                      </c:pt>
                      <c:pt idx="15720">
                        <c:v>#N/A</c:v>
                      </c:pt>
                      <c:pt idx="15721">
                        <c:v>#N/A</c:v>
                      </c:pt>
                      <c:pt idx="15722">
                        <c:v>#N/A</c:v>
                      </c:pt>
                      <c:pt idx="15723">
                        <c:v>#N/A</c:v>
                      </c:pt>
                      <c:pt idx="15724">
                        <c:v>#N/A</c:v>
                      </c:pt>
                      <c:pt idx="15725">
                        <c:v>#N/A</c:v>
                      </c:pt>
                      <c:pt idx="15726">
                        <c:v>#N/A</c:v>
                      </c:pt>
                      <c:pt idx="15727">
                        <c:v>#N/A</c:v>
                      </c:pt>
                      <c:pt idx="15728">
                        <c:v>#N/A</c:v>
                      </c:pt>
                      <c:pt idx="15729">
                        <c:v>#N/A</c:v>
                      </c:pt>
                      <c:pt idx="15730">
                        <c:v>#N/A</c:v>
                      </c:pt>
                      <c:pt idx="15731">
                        <c:v>#N/A</c:v>
                      </c:pt>
                      <c:pt idx="15732">
                        <c:v>#N/A</c:v>
                      </c:pt>
                      <c:pt idx="15733">
                        <c:v>#N/A</c:v>
                      </c:pt>
                      <c:pt idx="15734">
                        <c:v>#N/A</c:v>
                      </c:pt>
                      <c:pt idx="15735">
                        <c:v>#N/A</c:v>
                      </c:pt>
                      <c:pt idx="15736">
                        <c:v>#N/A</c:v>
                      </c:pt>
                      <c:pt idx="15737">
                        <c:v>#N/A</c:v>
                      </c:pt>
                      <c:pt idx="15738">
                        <c:v>#N/A</c:v>
                      </c:pt>
                      <c:pt idx="15739">
                        <c:v>#N/A</c:v>
                      </c:pt>
                      <c:pt idx="15740">
                        <c:v>#N/A</c:v>
                      </c:pt>
                      <c:pt idx="15741">
                        <c:v>#N/A</c:v>
                      </c:pt>
                      <c:pt idx="15742">
                        <c:v>#N/A</c:v>
                      </c:pt>
                      <c:pt idx="15743">
                        <c:v>#N/A</c:v>
                      </c:pt>
                      <c:pt idx="15744">
                        <c:v>#N/A</c:v>
                      </c:pt>
                      <c:pt idx="15745">
                        <c:v>#N/A</c:v>
                      </c:pt>
                      <c:pt idx="15746">
                        <c:v>#N/A</c:v>
                      </c:pt>
                      <c:pt idx="15747">
                        <c:v>#N/A</c:v>
                      </c:pt>
                      <c:pt idx="15748">
                        <c:v>#N/A</c:v>
                      </c:pt>
                      <c:pt idx="15749">
                        <c:v>#N/A</c:v>
                      </c:pt>
                      <c:pt idx="15750">
                        <c:v>#N/A</c:v>
                      </c:pt>
                      <c:pt idx="15751">
                        <c:v>#N/A</c:v>
                      </c:pt>
                      <c:pt idx="15752">
                        <c:v>#N/A</c:v>
                      </c:pt>
                      <c:pt idx="15753">
                        <c:v>#N/A</c:v>
                      </c:pt>
                      <c:pt idx="15754">
                        <c:v>#N/A</c:v>
                      </c:pt>
                      <c:pt idx="15755">
                        <c:v>#N/A</c:v>
                      </c:pt>
                      <c:pt idx="15756">
                        <c:v>#N/A</c:v>
                      </c:pt>
                      <c:pt idx="15757">
                        <c:v>#N/A</c:v>
                      </c:pt>
                      <c:pt idx="15758">
                        <c:v>#N/A</c:v>
                      </c:pt>
                      <c:pt idx="15759">
                        <c:v>#N/A</c:v>
                      </c:pt>
                      <c:pt idx="15760">
                        <c:v>#N/A</c:v>
                      </c:pt>
                      <c:pt idx="15761">
                        <c:v>#N/A</c:v>
                      </c:pt>
                      <c:pt idx="15762">
                        <c:v>#N/A</c:v>
                      </c:pt>
                      <c:pt idx="15763">
                        <c:v>#N/A</c:v>
                      </c:pt>
                      <c:pt idx="15764">
                        <c:v>#N/A</c:v>
                      </c:pt>
                      <c:pt idx="15765">
                        <c:v>#N/A</c:v>
                      </c:pt>
                      <c:pt idx="15766">
                        <c:v>#N/A</c:v>
                      </c:pt>
                      <c:pt idx="15767">
                        <c:v>#N/A</c:v>
                      </c:pt>
                      <c:pt idx="15768">
                        <c:v>#N/A</c:v>
                      </c:pt>
                      <c:pt idx="15769">
                        <c:v>#N/A</c:v>
                      </c:pt>
                      <c:pt idx="15770">
                        <c:v>#N/A</c:v>
                      </c:pt>
                      <c:pt idx="15771">
                        <c:v>#N/A</c:v>
                      </c:pt>
                      <c:pt idx="15772">
                        <c:v>#N/A</c:v>
                      </c:pt>
                      <c:pt idx="15773">
                        <c:v>#N/A</c:v>
                      </c:pt>
                      <c:pt idx="15774">
                        <c:v>#N/A</c:v>
                      </c:pt>
                      <c:pt idx="15775">
                        <c:v>#N/A</c:v>
                      </c:pt>
                      <c:pt idx="15776">
                        <c:v>#N/A</c:v>
                      </c:pt>
                      <c:pt idx="15777">
                        <c:v>#N/A</c:v>
                      </c:pt>
                      <c:pt idx="15778">
                        <c:v>#N/A</c:v>
                      </c:pt>
                      <c:pt idx="15779">
                        <c:v>#N/A</c:v>
                      </c:pt>
                      <c:pt idx="15780">
                        <c:v>#N/A</c:v>
                      </c:pt>
                      <c:pt idx="15781">
                        <c:v>#N/A</c:v>
                      </c:pt>
                      <c:pt idx="15782">
                        <c:v>#N/A</c:v>
                      </c:pt>
                      <c:pt idx="15783">
                        <c:v>#N/A</c:v>
                      </c:pt>
                      <c:pt idx="15784">
                        <c:v>#N/A</c:v>
                      </c:pt>
                      <c:pt idx="15785">
                        <c:v>#N/A</c:v>
                      </c:pt>
                      <c:pt idx="15786">
                        <c:v>#N/A</c:v>
                      </c:pt>
                      <c:pt idx="15787">
                        <c:v>#N/A</c:v>
                      </c:pt>
                      <c:pt idx="15788">
                        <c:v>#N/A</c:v>
                      </c:pt>
                      <c:pt idx="15789">
                        <c:v>#N/A</c:v>
                      </c:pt>
                      <c:pt idx="15790">
                        <c:v>#N/A</c:v>
                      </c:pt>
                      <c:pt idx="15791">
                        <c:v>#N/A</c:v>
                      </c:pt>
                      <c:pt idx="15792">
                        <c:v>#N/A</c:v>
                      </c:pt>
                      <c:pt idx="15793">
                        <c:v>#N/A</c:v>
                      </c:pt>
                      <c:pt idx="15794">
                        <c:v>#N/A</c:v>
                      </c:pt>
                      <c:pt idx="15795">
                        <c:v>#N/A</c:v>
                      </c:pt>
                      <c:pt idx="15796">
                        <c:v>#N/A</c:v>
                      </c:pt>
                      <c:pt idx="15797">
                        <c:v>#N/A</c:v>
                      </c:pt>
                      <c:pt idx="15798">
                        <c:v>#N/A</c:v>
                      </c:pt>
                      <c:pt idx="15799">
                        <c:v>#N/A</c:v>
                      </c:pt>
                      <c:pt idx="15800">
                        <c:v>#N/A</c:v>
                      </c:pt>
                      <c:pt idx="15801">
                        <c:v>#N/A</c:v>
                      </c:pt>
                      <c:pt idx="15802">
                        <c:v>#N/A</c:v>
                      </c:pt>
                      <c:pt idx="15803">
                        <c:v>#N/A</c:v>
                      </c:pt>
                      <c:pt idx="15804">
                        <c:v>#N/A</c:v>
                      </c:pt>
                      <c:pt idx="15805">
                        <c:v>#N/A</c:v>
                      </c:pt>
                      <c:pt idx="15806">
                        <c:v>#N/A</c:v>
                      </c:pt>
                      <c:pt idx="15807">
                        <c:v>#N/A</c:v>
                      </c:pt>
                      <c:pt idx="15808">
                        <c:v>#N/A</c:v>
                      </c:pt>
                      <c:pt idx="15809">
                        <c:v>#N/A</c:v>
                      </c:pt>
                      <c:pt idx="15810">
                        <c:v>#N/A</c:v>
                      </c:pt>
                      <c:pt idx="15811">
                        <c:v>#N/A</c:v>
                      </c:pt>
                      <c:pt idx="15812">
                        <c:v>#N/A</c:v>
                      </c:pt>
                      <c:pt idx="15813">
                        <c:v>#N/A</c:v>
                      </c:pt>
                      <c:pt idx="15814">
                        <c:v>#N/A</c:v>
                      </c:pt>
                      <c:pt idx="15815">
                        <c:v>2.085334</c:v>
                      </c:pt>
                      <c:pt idx="15816">
                        <c:v>2.2280090000000001</c:v>
                      </c:pt>
                      <c:pt idx="15817">
                        <c:v>2.391149</c:v>
                      </c:pt>
                      <c:pt idx="15818">
                        <c:v>2.4441519999999999</c:v>
                      </c:pt>
                      <c:pt idx="15819">
                        <c:v>2.4406490000000001</c:v>
                      </c:pt>
                      <c:pt idx="15820">
                        <c:v>2.45296</c:v>
                      </c:pt>
                      <c:pt idx="15821">
                        <c:v>2.4649320000000001</c:v>
                      </c:pt>
                      <c:pt idx="15822">
                        <c:v>2.5057330000000002</c:v>
                      </c:pt>
                      <c:pt idx="15823">
                        <c:v>2.5584920000000002</c:v>
                      </c:pt>
                      <c:pt idx="15824">
                        <c:v>2.7022840000000001</c:v>
                      </c:pt>
                      <c:pt idx="15825">
                        <c:v>2.6308929999999999</c:v>
                      </c:pt>
                      <c:pt idx="15826">
                        <c:v>2.6162939999999999</c:v>
                      </c:pt>
                      <c:pt idx="15827">
                        <c:v>2.5857890000000001</c:v>
                      </c:pt>
                      <c:pt idx="15828">
                        <c:v>2.611958</c:v>
                      </c:pt>
                      <c:pt idx="15829">
                        <c:v>2.5979350000000001</c:v>
                      </c:pt>
                      <c:pt idx="15830">
                        <c:v>2.597067</c:v>
                      </c:pt>
                      <c:pt idx="15831">
                        <c:v>2.6062630000000002</c:v>
                      </c:pt>
                      <c:pt idx="15832">
                        <c:v>2.6019359999999998</c:v>
                      </c:pt>
                      <c:pt idx="15833">
                        <c:v>2.596117</c:v>
                      </c:pt>
                      <c:pt idx="15834">
                        <c:v>2.573779</c:v>
                      </c:pt>
                      <c:pt idx="15835">
                        <c:v>2.5919949999999998</c:v>
                      </c:pt>
                      <c:pt idx="15836">
                        <c:v>2.5738810000000001</c:v>
                      </c:pt>
                      <c:pt idx="15837">
                        <c:v>2.5643699999999998</c:v>
                      </c:pt>
                      <c:pt idx="15838">
                        <c:v>2.5622220000000002</c:v>
                      </c:pt>
                      <c:pt idx="15839">
                        <c:v>2.8176730000000001</c:v>
                      </c:pt>
                      <c:pt idx="15840">
                        <c:v>2.6974830000000001</c:v>
                      </c:pt>
                      <c:pt idx="15841">
                        <c:v>2.6979669999999998</c:v>
                      </c:pt>
                      <c:pt idx="15842">
                        <c:v>2.8294280000000001</c:v>
                      </c:pt>
                      <c:pt idx="15843">
                        <c:v>2.8764439999999998</c:v>
                      </c:pt>
                      <c:pt idx="15844">
                        <c:v>2.733508</c:v>
                      </c:pt>
                      <c:pt idx="15845">
                        <c:v>2.6596639999999998</c:v>
                      </c:pt>
                      <c:pt idx="15846">
                        <c:v>2.667859</c:v>
                      </c:pt>
                      <c:pt idx="15847">
                        <c:v>2.6655679999999999</c:v>
                      </c:pt>
                      <c:pt idx="15848">
                        <c:v>2.686356</c:v>
                      </c:pt>
                      <c:pt idx="15849">
                        <c:v>2.7383109999999999</c:v>
                      </c:pt>
                      <c:pt idx="15850">
                        <c:v>2.9210880000000001</c:v>
                      </c:pt>
                      <c:pt idx="15851">
                        <c:v>2.8939520000000001</c:v>
                      </c:pt>
                      <c:pt idx="15852">
                        <c:v>2.944804</c:v>
                      </c:pt>
                      <c:pt idx="15853">
                        <c:v>2.9309889999999998</c:v>
                      </c:pt>
                      <c:pt idx="15854">
                        <c:v>2.9063370000000002</c:v>
                      </c:pt>
                      <c:pt idx="15855">
                        <c:v>2.9068550000000002</c:v>
                      </c:pt>
                      <c:pt idx="15856">
                        <c:v>2.9032369999999998</c:v>
                      </c:pt>
                      <c:pt idx="15857">
                        <c:v>2.9092280000000001</c:v>
                      </c:pt>
                      <c:pt idx="15858">
                        <c:v>2.9605250000000001</c:v>
                      </c:pt>
                      <c:pt idx="15859">
                        <c:v>3.0243880000000001</c:v>
                      </c:pt>
                      <c:pt idx="15860">
                        <c:v>3.0662440000000002</c:v>
                      </c:pt>
                      <c:pt idx="15861">
                        <c:v>3.0799240000000001</c:v>
                      </c:pt>
                      <c:pt idx="15862">
                        <c:v>2.9314019999999998</c:v>
                      </c:pt>
                      <c:pt idx="15863">
                        <c:v>2.968232</c:v>
                      </c:pt>
                      <c:pt idx="15864">
                        <c:v>3.114249</c:v>
                      </c:pt>
                      <c:pt idx="15865">
                        <c:v>3.08446</c:v>
                      </c:pt>
                      <c:pt idx="15866">
                        <c:v>3.072006</c:v>
                      </c:pt>
                      <c:pt idx="15867">
                        <c:v>2.9483540000000001</c:v>
                      </c:pt>
                      <c:pt idx="15868">
                        <c:v>2.9440270000000002</c:v>
                      </c:pt>
                      <c:pt idx="15869">
                        <c:v>2.8960270000000001</c:v>
                      </c:pt>
                      <c:pt idx="15870">
                        <c:v>2.902075</c:v>
                      </c:pt>
                      <c:pt idx="15871">
                        <c:v>2.8958330000000001</c:v>
                      </c:pt>
                      <c:pt idx="15872">
                        <c:v>3.0553469999999998</c:v>
                      </c:pt>
                      <c:pt idx="15873">
                        <c:v>3.0917119999999998</c:v>
                      </c:pt>
                      <c:pt idx="15874">
                        <c:v>3.0943320000000001</c:v>
                      </c:pt>
                      <c:pt idx="15875">
                        <c:v>2.8799480000000002</c:v>
                      </c:pt>
                      <c:pt idx="15876">
                        <c:v>2.8212090000000001</c:v>
                      </c:pt>
                      <c:pt idx="15877">
                        <c:v>2.6314980000000001</c:v>
                      </c:pt>
                      <c:pt idx="15878">
                        <c:v>2.5447199999999999</c:v>
                      </c:pt>
                      <c:pt idx="15879">
                        <c:v>2.4584890000000001</c:v>
                      </c:pt>
                      <c:pt idx="15880">
                        <c:v>2.4609610000000002</c:v>
                      </c:pt>
                      <c:pt idx="15881">
                        <c:v>2.3836339999999998</c:v>
                      </c:pt>
                      <c:pt idx="15882">
                        <c:v>2.3441130000000001</c:v>
                      </c:pt>
                      <c:pt idx="15883">
                        <c:v>2.311436</c:v>
                      </c:pt>
                      <c:pt idx="15884">
                        <c:v>2.2924410000000002</c:v>
                      </c:pt>
                      <c:pt idx="15885">
                        <c:v>2.2576130000000001</c:v>
                      </c:pt>
                      <c:pt idx="15886">
                        <c:v>2.2523810000000002</c:v>
                      </c:pt>
                      <c:pt idx="15887">
                        <c:v>2.2429269999999999</c:v>
                      </c:pt>
                      <c:pt idx="15888">
                        <c:v>2.2205020000000002</c:v>
                      </c:pt>
                      <c:pt idx="15889">
                        <c:v>2.1879040000000001</c:v>
                      </c:pt>
                      <c:pt idx="15890">
                        <c:v>2.1846390000000002</c:v>
                      </c:pt>
                      <c:pt idx="15891">
                        <c:v>2.1615850000000001</c:v>
                      </c:pt>
                      <c:pt idx="15892">
                        <c:v>2.1204939999999999</c:v>
                      </c:pt>
                      <c:pt idx="15893">
                        <c:v>2.1193240000000002</c:v>
                      </c:pt>
                      <c:pt idx="15894">
                        <c:v>2.0728629999999999</c:v>
                      </c:pt>
                      <c:pt idx="15895">
                        <c:v>2.0993089999999999</c:v>
                      </c:pt>
                      <c:pt idx="15896">
                        <c:v>2.081232</c:v>
                      </c:pt>
                      <c:pt idx="15897">
                        <c:v>2.0966339999999999</c:v>
                      </c:pt>
                      <c:pt idx="15898">
                        <c:v>2.0932089999999999</c:v>
                      </c:pt>
                      <c:pt idx="15899">
                        <c:v>2.0710670000000002</c:v>
                      </c:pt>
                      <c:pt idx="15900">
                        <c:v>2.05829</c:v>
                      </c:pt>
                      <c:pt idx="15901">
                        <c:v>#N/A</c:v>
                      </c:pt>
                      <c:pt idx="15902">
                        <c:v>#N/A</c:v>
                      </c:pt>
                      <c:pt idx="15903">
                        <c:v>#N/A</c:v>
                      </c:pt>
                      <c:pt idx="15904">
                        <c:v>#N/A</c:v>
                      </c:pt>
                      <c:pt idx="15905">
                        <c:v>#N/A</c:v>
                      </c:pt>
                      <c:pt idx="15906">
                        <c:v>#N/A</c:v>
                      </c:pt>
                      <c:pt idx="15907">
                        <c:v>#N/A</c:v>
                      </c:pt>
                      <c:pt idx="15908">
                        <c:v>#N/A</c:v>
                      </c:pt>
                      <c:pt idx="15909">
                        <c:v>#N/A</c:v>
                      </c:pt>
                      <c:pt idx="15910">
                        <c:v>#N/A</c:v>
                      </c:pt>
                      <c:pt idx="15911">
                        <c:v>#N/A</c:v>
                      </c:pt>
                      <c:pt idx="15912">
                        <c:v>#N/A</c:v>
                      </c:pt>
                      <c:pt idx="15913">
                        <c:v>#N/A</c:v>
                      </c:pt>
                      <c:pt idx="15914">
                        <c:v>#N/A</c:v>
                      </c:pt>
                      <c:pt idx="15915">
                        <c:v>#N/A</c:v>
                      </c:pt>
                      <c:pt idx="15916">
                        <c:v>#N/A</c:v>
                      </c:pt>
                      <c:pt idx="15917">
                        <c:v>#N/A</c:v>
                      </c:pt>
                      <c:pt idx="15918">
                        <c:v>#N/A</c:v>
                      </c:pt>
                      <c:pt idx="15919">
                        <c:v>#N/A</c:v>
                      </c:pt>
                      <c:pt idx="15920">
                        <c:v>#N/A</c:v>
                      </c:pt>
                      <c:pt idx="15921">
                        <c:v>#N/A</c:v>
                      </c:pt>
                      <c:pt idx="15922">
                        <c:v>#N/A</c:v>
                      </c:pt>
                      <c:pt idx="15923">
                        <c:v>#N/A</c:v>
                      </c:pt>
                      <c:pt idx="15924">
                        <c:v>#N/A</c:v>
                      </c:pt>
                      <c:pt idx="15925">
                        <c:v>#N/A</c:v>
                      </c:pt>
                      <c:pt idx="15926">
                        <c:v>#N/A</c:v>
                      </c:pt>
                      <c:pt idx="15927">
                        <c:v>#N/A</c:v>
                      </c:pt>
                      <c:pt idx="15928">
                        <c:v>#N/A</c:v>
                      </c:pt>
                      <c:pt idx="15929">
                        <c:v>#N/A</c:v>
                      </c:pt>
                      <c:pt idx="15930">
                        <c:v>#N/A</c:v>
                      </c:pt>
                      <c:pt idx="15931">
                        <c:v>#N/A</c:v>
                      </c:pt>
                      <c:pt idx="15932">
                        <c:v>#N/A</c:v>
                      </c:pt>
                      <c:pt idx="15933">
                        <c:v>#N/A</c:v>
                      </c:pt>
                      <c:pt idx="15934">
                        <c:v>#N/A</c:v>
                      </c:pt>
                      <c:pt idx="15935">
                        <c:v>#N/A</c:v>
                      </c:pt>
                      <c:pt idx="15936">
                        <c:v>#N/A</c:v>
                      </c:pt>
                      <c:pt idx="15937">
                        <c:v>#N/A</c:v>
                      </c:pt>
                      <c:pt idx="15938">
                        <c:v>#N/A</c:v>
                      </c:pt>
                      <c:pt idx="15939">
                        <c:v>#N/A</c:v>
                      </c:pt>
                      <c:pt idx="15940">
                        <c:v>#N/A</c:v>
                      </c:pt>
                      <c:pt idx="15941">
                        <c:v>#N/A</c:v>
                      </c:pt>
                      <c:pt idx="15942">
                        <c:v>#N/A</c:v>
                      </c:pt>
                      <c:pt idx="15943">
                        <c:v>#N/A</c:v>
                      </c:pt>
                      <c:pt idx="15944">
                        <c:v>#N/A</c:v>
                      </c:pt>
                      <c:pt idx="15945">
                        <c:v>#N/A</c:v>
                      </c:pt>
                      <c:pt idx="15946">
                        <c:v>#N/A</c:v>
                      </c:pt>
                      <c:pt idx="15947">
                        <c:v>#N/A</c:v>
                      </c:pt>
                      <c:pt idx="15948">
                        <c:v>#N/A</c:v>
                      </c:pt>
                      <c:pt idx="15949">
                        <c:v>#N/A</c:v>
                      </c:pt>
                      <c:pt idx="15950">
                        <c:v>#N/A</c:v>
                      </c:pt>
                      <c:pt idx="15951">
                        <c:v>#N/A</c:v>
                      </c:pt>
                      <c:pt idx="15952">
                        <c:v>#N/A</c:v>
                      </c:pt>
                      <c:pt idx="15953">
                        <c:v>#N/A</c:v>
                      </c:pt>
                      <c:pt idx="15954">
                        <c:v>#N/A</c:v>
                      </c:pt>
                      <c:pt idx="15955">
                        <c:v>#N/A</c:v>
                      </c:pt>
                      <c:pt idx="15956">
                        <c:v>#N/A</c:v>
                      </c:pt>
                      <c:pt idx="15957">
                        <c:v>#N/A</c:v>
                      </c:pt>
                      <c:pt idx="15958">
                        <c:v>#N/A</c:v>
                      </c:pt>
                      <c:pt idx="15959">
                        <c:v>#N/A</c:v>
                      </c:pt>
                      <c:pt idx="15960">
                        <c:v>#N/A</c:v>
                      </c:pt>
                      <c:pt idx="15961">
                        <c:v>#N/A</c:v>
                      </c:pt>
                      <c:pt idx="15962">
                        <c:v>#N/A</c:v>
                      </c:pt>
                      <c:pt idx="15963">
                        <c:v>#N/A</c:v>
                      </c:pt>
                      <c:pt idx="15964">
                        <c:v>#N/A</c:v>
                      </c:pt>
                      <c:pt idx="15965">
                        <c:v>#N/A</c:v>
                      </c:pt>
                      <c:pt idx="15966">
                        <c:v>#N/A</c:v>
                      </c:pt>
                      <c:pt idx="15967">
                        <c:v>#N/A</c:v>
                      </c:pt>
                      <c:pt idx="15968">
                        <c:v>#N/A</c:v>
                      </c:pt>
                      <c:pt idx="15969">
                        <c:v>#N/A</c:v>
                      </c:pt>
                      <c:pt idx="15970">
                        <c:v>#N/A</c:v>
                      </c:pt>
                      <c:pt idx="15971">
                        <c:v>#N/A</c:v>
                      </c:pt>
                      <c:pt idx="15972">
                        <c:v>#N/A</c:v>
                      </c:pt>
                      <c:pt idx="15973">
                        <c:v>#N/A</c:v>
                      </c:pt>
                      <c:pt idx="15974">
                        <c:v>#N/A</c:v>
                      </c:pt>
                      <c:pt idx="15975">
                        <c:v>#N/A</c:v>
                      </c:pt>
                      <c:pt idx="15976">
                        <c:v>#N/A</c:v>
                      </c:pt>
                      <c:pt idx="15977">
                        <c:v>#N/A</c:v>
                      </c:pt>
                      <c:pt idx="15978">
                        <c:v>#N/A</c:v>
                      </c:pt>
                      <c:pt idx="15979">
                        <c:v>#N/A</c:v>
                      </c:pt>
                      <c:pt idx="15980">
                        <c:v>#N/A</c:v>
                      </c:pt>
                      <c:pt idx="15981">
                        <c:v>#N/A</c:v>
                      </c:pt>
                      <c:pt idx="15982">
                        <c:v>#N/A</c:v>
                      </c:pt>
                      <c:pt idx="15983">
                        <c:v>#N/A</c:v>
                      </c:pt>
                      <c:pt idx="15984">
                        <c:v>#N/A</c:v>
                      </c:pt>
                      <c:pt idx="15985">
                        <c:v>#N/A</c:v>
                      </c:pt>
                      <c:pt idx="15986">
                        <c:v>#N/A</c:v>
                      </c:pt>
                      <c:pt idx="15987">
                        <c:v>#N/A</c:v>
                      </c:pt>
                      <c:pt idx="15988">
                        <c:v>#N/A</c:v>
                      </c:pt>
                      <c:pt idx="15989">
                        <c:v>#N/A</c:v>
                      </c:pt>
                      <c:pt idx="15990">
                        <c:v>#N/A</c:v>
                      </c:pt>
                      <c:pt idx="15991">
                        <c:v>#N/A</c:v>
                      </c:pt>
                      <c:pt idx="15992">
                        <c:v>#N/A</c:v>
                      </c:pt>
                      <c:pt idx="15993">
                        <c:v>#N/A</c:v>
                      </c:pt>
                      <c:pt idx="15994">
                        <c:v>#N/A</c:v>
                      </c:pt>
                      <c:pt idx="15995">
                        <c:v>#N/A</c:v>
                      </c:pt>
                      <c:pt idx="15996">
                        <c:v>#N/A</c:v>
                      </c:pt>
                      <c:pt idx="15997">
                        <c:v>#N/A</c:v>
                      </c:pt>
                      <c:pt idx="15998">
                        <c:v>#N/A</c:v>
                      </c:pt>
                      <c:pt idx="15999">
                        <c:v>#N/A</c:v>
                      </c:pt>
                      <c:pt idx="16000">
                        <c:v>#N/A</c:v>
                      </c:pt>
                      <c:pt idx="16001">
                        <c:v>#N/A</c:v>
                      </c:pt>
                      <c:pt idx="16002">
                        <c:v>#N/A</c:v>
                      </c:pt>
                      <c:pt idx="16003">
                        <c:v>#N/A</c:v>
                      </c:pt>
                      <c:pt idx="16004">
                        <c:v>#N/A</c:v>
                      </c:pt>
                      <c:pt idx="16005">
                        <c:v>#N/A</c:v>
                      </c:pt>
                      <c:pt idx="16006">
                        <c:v>#N/A</c:v>
                      </c:pt>
                      <c:pt idx="16007">
                        <c:v>#N/A</c:v>
                      </c:pt>
                      <c:pt idx="16008">
                        <c:v>#N/A</c:v>
                      </c:pt>
                      <c:pt idx="16009">
                        <c:v>#N/A</c:v>
                      </c:pt>
                      <c:pt idx="16010">
                        <c:v>#N/A</c:v>
                      </c:pt>
                      <c:pt idx="16011">
                        <c:v>#N/A</c:v>
                      </c:pt>
                      <c:pt idx="16012">
                        <c:v>#N/A</c:v>
                      </c:pt>
                      <c:pt idx="16013">
                        <c:v>#N/A</c:v>
                      </c:pt>
                      <c:pt idx="16014">
                        <c:v>#N/A</c:v>
                      </c:pt>
                      <c:pt idx="16015">
                        <c:v>#N/A</c:v>
                      </c:pt>
                      <c:pt idx="16016">
                        <c:v>#N/A</c:v>
                      </c:pt>
                      <c:pt idx="16017">
                        <c:v>#N/A</c:v>
                      </c:pt>
                      <c:pt idx="16018">
                        <c:v>#N/A</c:v>
                      </c:pt>
                      <c:pt idx="16019">
                        <c:v>#N/A</c:v>
                      </c:pt>
                      <c:pt idx="16020">
                        <c:v>#N/A</c:v>
                      </c:pt>
                      <c:pt idx="16021">
                        <c:v>#N/A</c:v>
                      </c:pt>
                      <c:pt idx="16022">
                        <c:v>#N/A</c:v>
                      </c:pt>
                      <c:pt idx="16023">
                        <c:v>#N/A</c:v>
                      </c:pt>
                      <c:pt idx="16024">
                        <c:v>#N/A</c:v>
                      </c:pt>
                      <c:pt idx="16025">
                        <c:v>#N/A</c:v>
                      </c:pt>
                      <c:pt idx="16026">
                        <c:v>#N/A</c:v>
                      </c:pt>
                      <c:pt idx="16027">
                        <c:v>#N/A</c:v>
                      </c:pt>
                      <c:pt idx="16028">
                        <c:v>#N/A</c:v>
                      </c:pt>
                      <c:pt idx="16029">
                        <c:v>#N/A</c:v>
                      </c:pt>
                      <c:pt idx="16030">
                        <c:v>#N/A</c:v>
                      </c:pt>
                      <c:pt idx="16031">
                        <c:v>#N/A</c:v>
                      </c:pt>
                      <c:pt idx="16032">
                        <c:v>#N/A</c:v>
                      </c:pt>
                      <c:pt idx="16033">
                        <c:v>#N/A</c:v>
                      </c:pt>
                      <c:pt idx="16034">
                        <c:v>#N/A</c:v>
                      </c:pt>
                      <c:pt idx="16035">
                        <c:v>#N/A</c:v>
                      </c:pt>
                      <c:pt idx="16036">
                        <c:v>#N/A</c:v>
                      </c:pt>
                      <c:pt idx="16037">
                        <c:v>#N/A</c:v>
                      </c:pt>
                      <c:pt idx="16038">
                        <c:v>#N/A</c:v>
                      </c:pt>
                      <c:pt idx="16039">
                        <c:v>#N/A</c:v>
                      </c:pt>
                      <c:pt idx="16040">
                        <c:v>#N/A</c:v>
                      </c:pt>
                      <c:pt idx="16041">
                        <c:v>#N/A</c:v>
                      </c:pt>
                      <c:pt idx="16042">
                        <c:v>#N/A</c:v>
                      </c:pt>
                      <c:pt idx="16043">
                        <c:v>#N/A</c:v>
                      </c:pt>
                      <c:pt idx="16044">
                        <c:v>#N/A</c:v>
                      </c:pt>
                      <c:pt idx="16045">
                        <c:v>#N/A</c:v>
                      </c:pt>
                      <c:pt idx="16046">
                        <c:v>#N/A</c:v>
                      </c:pt>
                      <c:pt idx="16047">
                        <c:v>#N/A</c:v>
                      </c:pt>
                      <c:pt idx="16048">
                        <c:v>#N/A</c:v>
                      </c:pt>
                      <c:pt idx="16049">
                        <c:v>#N/A</c:v>
                      </c:pt>
                      <c:pt idx="16050">
                        <c:v>#N/A</c:v>
                      </c:pt>
                      <c:pt idx="16051">
                        <c:v>#N/A</c:v>
                      </c:pt>
                      <c:pt idx="16052">
                        <c:v>#N/A</c:v>
                      </c:pt>
                      <c:pt idx="16053">
                        <c:v>#N/A</c:v>
                      </c:pt>
                      <c:pt idx="16054">
                        <c:v>#N/A</c:v>
                      </c:pt>
                      <c:pt idx="16055">
                        <c:v>#N/A</c:v>
                      </c:pt>
                      <c:pt idx="16056">
                        <c:v>#N/A</c:v>
                      </c:pt>
                      <c:pt idx="16057">
                        <c:v>#N/A</c:v>
                      </c:pt>
                      <c:pt idx="16058">
                        <c:v>#N/A</c:v>
                      </c:pt>
                      <c:pt idx="16059">
                        <c:v>#N/A</c:v>
                      </c:pt>
                      <c:pt idx="16060">
                        <c:v>#N/A</c:v>
                      </c:pt>
                      <c:pt idx="16061">
                        <c:v>#N/A</c:v>
                      </c:pt>
                      <c:pt idx="16062">
                        <c:v>#N/A</c:v>
                      </c:pt>
                      <c:pt idx="16063">
                        <c:v>#N/A</c:v>
                      </c:pt>
                      <c:pt idx="16064">
                        <c:v>#N/A</c:v>
                      </c:pt>
                      <c:pt idx="16065">
                        <c:v>#N/A</c:v>
                      </c:pt>
                      <c:pt idx="16066">
                        <c:v>#N/A</c:v>
                      </c:pt>
                      <c:pt idx="16067">
                        <c:v>#N/A</c:v>
                      </c:pt>
                      <c:pt idx="16068">
                        <c:v>#N/A</c:v>
                      </c:pt>
                      <c:pt idx="16069">
                        <c:v>#N/A</c:v>
                      </c:pt>
                      <c:pt idx="16070">
                        <c:v>#N/A</c:v>
                      </c:pt>
                      <c:pt idx="16071">
                        <c:v>#N/A</c:v>
                      </c:pt>
                      <c:pt idx="16072">
                        <c:v>#N/A</c:v>
                      </c:pt>
                      <c:pt idx="16073">
                        <c:v>#N/A</c:v>
                      </c:pt>
                      <c:pt idx="16074">
                        <c:v>#N/A</c:v>
                      </c:pt>
                      <c:pt idx="16075">
                        <c:v>#N/A</c:v>
                      </c:pt>
                      <c:pt idx="16076">
                        <c:v>#N/A</c:v>
                      </c:pt>
                      <c:pt idx="16077">
                        <c:v>#N/A</c:v>
                      </c:pt>
                      <c:pt idx="16078">
                        <c:v>#N/A</c:v>
                      </c:pt>
                      <c:pt idx="16079">
                        <c:v>#N/A</c:v>
                      </c:pt>
                      <c:pt idx="16080">
                        <c:v>#N/A</c:v>
                      </c:pt>
                      <c:pt idx="16081">
                        <c:v>#N/A</c:v>
                      </c:pt>
                      <c:pt idx="16082">
                        <c:v>#N/A</c:v>
                      </c:pt>
                      <c:pt idx="16083">
                        <c:v>#N/A</c:v>
                      </c:pt>
                      <c:pt idx="16084">
                        <c:v>#N/A</c:v>
                      </c:pt>
                      <c:pt idx="16085">
                        <c:v>#N/A</c:v>
                      </c:pt>
                      <c:pt idx="16086">
                        <c:v>#N/A</c:v>
                      </c:pt>
                      <c:pt idx="16087">
                        <c:v>#N/A</c:v>
                      </c:pt>
                      <c:pt idx="16088">
                        <c:v>#N/A</c:v>
                      </c:pt>
                      <c:pt idx="16089">
                        <c:v>#N/A</c:v>
                      </c:pt>
                      <c:pt idx="16090">
                        <c:v>#N/A</c:v>
                      </c:pt>
                      <c:pt idx="16091">
                        <c:v>#N/A</c:v>
                      </c:pt>
                      <c:pt idx="16092">
                        <c:v>#N/A</c:v>
                      </c:pt>
                      <c:pt idx="16093">
                        <c:v>#N/A</c:v>
                      </c:pt>
                      <c:pt idx="16094">
                        <c:v>#N/A</c:v>
                      </c:pt>
                      <c:pt idx="16095">
                        <c:v>#N/A</c:v>
                      </c:pt>
                      <c:pt idx="16096">
                        <c:v>#N/A</c:v>
                      </c:pt>
                      <c:pt idx="16097">
                        <c:v>#N/A</c:v>
                      </c:pt>
                      <c:pt idx="16098">
                        <c:v>#N/A</c:v>
                      </c:pt>
                      <c:pt idx="16099">
                        <c:v>#N/A</c:v>
                      </c:pt>
                      <c:pt idx="16100">
                        <c:v>#N/A</c:v>
                      </c:pt>
                      <c:pt idx="16101">
                        <c:v>#N/A</c:v>
                      </c:pt>
                      <c:pt idx="16102">
                        <c:v>#N/A</c:v>
                      </c:pt>
                      <c:pt idx="16103">
                        <c:v>#N/A</c:v>
                      </c:pt>
                      <c:pt idx="16104">
                        <c:v>#N/A</c:v>
                      </c:pt>
                      <c:pt idx="16105">
                        <c:v>#N/A</c:v>
                      </c:pt>
                      <c:pt idx="16106">
                        <c:v>#N/A</c:v>
                      </c:pt>
                      <c:pt idx="16107">
                        <c:v>#N/A</c:v>
                      </c:pt>
                      <c:pt idx="16108">
                        <c:v>#N/A</c:v>
                      </c:pt>
                      <c:pt idx="16109">
                        <c:v>#N/A</c:v>
                      </c:pt>
                      <c:pt idx="16110">
                        <c:v>#N/A</c:v>
                      </c:pt>
                      <c:pt idx="16111">
                        <c:v>#N/A</c:v>
                      </c:pt>
                      <c:pt idx="16112">
                        <c:v>#N/A</c:v>
                      </c:pt>
                      <c:pt idx="16113">
                        <c:v>#N/A</c:v>
                      </c:pt>
                      <c:pt idx="16114">
                        <c:v>#N/A</c:v>
                      </c:pt>
                      <c:pt idx="16115">
                        <c:v>#N/A</c:v>
                      </c:pt>
                      <c:pt idx="16116">
                        <c:v>#N/A</c:v>
                      </c:pt>
                      <c:pt idx="16117">
                        <c:v>#N/A</c:v>
                      </c:pt>
                      <c:pt idx="16118">
                        <c:v>#N/A</c:v>
                      </c:pt>
                      <c:pt idx="16119">
                        <c:v>#N/A</c:v>
                      </c:pt>
                      <c:pt idx="16120">
                        <c:v>#N/A</c:v>
                      </c:pt>
                      <c:pt idx="16121">
                        <c:v>#N/A</c:v>
                      </c:pt>
                      <c:pt idx="16122">
                        <c:v>#N/A</c:v>
                      </c:pt>
                      <c:pt idx="16123">
                        <c:v>#N/A</c:v>
                      </c:pt>
                      <c:pt idx="16124">
                        <c:v>#N/A</c:v>
                      </c:pt>
                      <c:pt idx="16125">
                        <c:v>#N/A</c:v>
                      </c:pt>
                      <c:pt idx="16126">
                        <c:v>#N/A</c:v>
                      </c:pt>
                      <c:pt idx="16127">
                        <c:v>#N/A</c:v>
                      </c:pt>
                      <c:pt idx="16128">
                        <c:v>#N/A</c:v>
                      </c:pt>
                      <c:pt idx="16129">
                        <c:v>#N/A</c:v>
                      </c:pt>
                      <c:pt idx="16130">
                        <c:v>#N/A</c:v>
                      </c:pt>
                      <c:pt idx="16131">
                        <c:v>#N/A</c:v>
                      </c:pt>
                      <c:pt idx="16132">
                        <c:v>#N/A</c:v>
                      </c:pt>
                      <c:pt idx="16133">
                        <c:v>#N/A</c:v>
                      </c:pt>
                      <c:pt idx="16134">
                        <c:v>#N/A</c:v>
                      </c:pt>
                      <c:pt idx="16135">
                        <c:v>#N/A</c:v>
                      </c:pt>
                      <c:pt idx="16136">
                        <c:v>#N/A</c:v>
                      </c:pt>
                      <c:pt idx="16137">
                        <c:v>#N/A</c:v>
                      </c:pt>
                      <c:pt idx="16138">
                        <c:v>#N/A</c:v>
                      </c:pt>
                      <c:pt idx="16139">
                        <c:v>#N/A</c:v>
                      </c:pt>
                      <c:pt idx="16140">
                        <c:v>#N/A</c:v>
                      </c:pt>
                      <c:pt idx="16141">
                        <c:v>#N/A</c:v>
                      </c:pt>
                      <c:pt idx="16142">
                        <c:v>#N/A</c:v>
                      </c:pt>
                      <c:pt idx="16143">
                        <c:v>#N/A</c:v>
                      </c:pt>
                      <c:pt idx="16144">
                        <c:v>#N/A</c:v>
                      </c:pt>
                      <c:pt idx="16145">
                        <c:v>#N/A</c:v>
                      </c:pt>
                      <c:pt idx="16146">
                        <c:v>#N/A</c:v>
                      </c:pt>
                      <c:pt idx="16147">
                        <c:v>#N/A</c:v>
                      </c:pt>
                      <c:pt idx="16148">
                        <c:v>#N/A</c:v>
                      </c:pt>
                      <c:pt idx="16149">
                        <c:v>#N/A</c:v>
                      </c:pt>
                      <c:pt idx="16150">
                        <c:v>#N/A</c:v>
                      </c:pt>
                      <c:pt idx="16151">
                        <c:v>#N/A</c:v>
                      </c:pt>
                      <c:pt idx="16152">
                        <c:v>#N/A</c:v>
                      </c:pt>
                      <c:pt idx="16153">
                        <c:v>#N/A</c:v>
                      </c:pt>
                      <c:pt idx="16154">
                        <c:v>#N/A</c:v>
                      </c:pt>
                      <c:pt idx="16155">
                        <c:v>#N/A</c:v>
                      </c:pt>
                      <c:pt idx="16156">
                        <c:v>#N/A</c:v>
                      </c:pt>
                      <c:pt idx="16157">
                        <c:v>#N/A</c:v>
                      </c:pt>
                      <c:pt idx="16158">
                        <c:v>#N/A</c:v>
                      </c:pt>
                      <c:pt idx="16159">
                        <c:v>#N/A</c:v>
                      </c:pt>
                      <c:pt idx="16160">
                        <c:v>#N/A</c:v>
                      </c:pt>
                      <c:pt idx="16161">
                        <c:v>#N/A</c:v>
                      </c:pt>
                      <c:pt idx="16162">
                        <c:v>#N/A</c:v>
                      </c:pt>
                      <c:pt idx="16163">
                        <c:v>#N/A</c:v>
                      </c:pt>
                      <c:pt idx="16164">
                        <c:v>#N/A</c:v>
                      </c:pt>
                      <c:pt idx="16165">
                        <c:v>#N/A</c:v>
                      </c:pt>
                      <c:pt idx="16166">
                        <c:v>#N/A</c:v>
                      </c:pt>
                      <c:pt idx="16167">
                        <c:v>#N/A</c:v>
                      </c:pt>
                      <c:pt idx="16168">
                        <c:v>#N/A</c:v>
                      </c:pt>
                      <c:pt idx="16169">
                        <c:v>#N/A</c:v>
                      </c:pt>
                      <c:pt idx="16170">
                        <c:v>#N/A</c:v>
                      </c:pt>
                      <c:pt idx="16171">
                        <c:v>#N/A</c:v>
                      </c:pt>
                      <c:pt idx="16172">
                        <c:v>#N/A</c:v>
                      </c:pt>
                      <c:pt idx="16173">
                        <c:v>#N/A</c:v>
                      </c:pt>
                      <c:pt idx="16174">
                        <c:v>#N/A</c:v>
                      </c:pt>
                      <c:pt idx="16175">
                        <c:v>#N/A</c:v>
                      </c:pt>
                      <c:pt idx="16176">
                        <c:v>#N/A</c:v>
                      </c:pt>
                      <c:pt idx="16177">
                        <c:v>#N/A</c:v>
                      </c:pt>
                      <c:pt idx="16178">
                        <c:v>#N/A</c:v>
                      </c:pt>
                      <c:pt idx="16179">
                        <c:v>#N/A</c:v>
                      </c:pt>
                      <c:pt idx="16180">
                        <c:v>#N/A</c:v>
                      </c:pt>
                      <c:pt idx="16181">
                        <c:v>#N/A</c:v>
                      </c:pt>
                      <c:pt idx="16182">
                        <c:v>#N/A</c:v>
                      </c:pt>
                      <c:pt idx="16183">
                        <c:v>#N/A</c:v>
                      </c:pt>
                      <c:pt idx="16184">
                        <c:v>#N/A</c:v>
                      </c:pt>
                      <c:pt idx="16185">
                        <c:v>#N/A</c:v>
                      </c:pt>
                      <c:pt idx="16186">
                        <c:v>#N/A</c:v>
                      </c:pt>
                      <c:pt idx="16187">
                        <c:v>#N/A</c:v>
                      </c:pt>
                      <c:pt idx="16188">
                        <c:v>#N/A</c:v>
                      </c:pt>
                      <c:pt idx="16189">
                        <c:v>#N/A</c:v>
                      </c:pt>
                      <c:pt idx="16190">
                        <c:v>#N/A</c:v>
                      </c:pt>
                      <c:pt idx="16191">
                        <c:v>#N/A</c:v>
                      </c:pt>
                      <c:pt idx="16192">
                        <c:v>#N/A</c:v>
                      </c:pt>
                      <c:pt idx="16193">
                        <c:v>#N/A</c:v>
                      </c:pt>
                      <c:pt idx="16194">
                        <c:v>#N/A</c:v>
                      </c:pt>
                      <c:pt idx="16195">
                        <c:v>#N/A</c:v>
                      </c:pt>
                      <c:pt idx="16196">
                        <c:v>#N/A</c:v>
                      </c:pt>
                      <c:pt idx="16197">
                        <c:v>#N/A</c:v>
                      </c:pt>
                      <c:pt idx="16198">
                        <c:v>#N/A</c:v>
                      </c:pt>
                      <c:pt idx="16199">
                        <c:v>#N/A</c:v>
                      </c:pt>
                      <c:pt idx="16200">
                        <c:v>#N/A</c:v>
                      </c:pt>
                      <c:pt idx="16201">
                        <c:v>2.0768580000000001</c:v>
                      </c:pt>
                      <c:pt idx="16202">
                        <c:v>2.1327720000000001</c:v>
                      </c:pt>
                      <c:pt idx="16203">
                        <c:v>2.136368</c:v>
                      </c:pt>
                      <c:pt idx="16204">
                        <c:v>2.1380750000000002</c:v>
                      </c:pt>
                      <c:pt idx="16205">
                        <c:v>2.1402589999999999</c:v>
                      </c:pt>
                      <c:pt idx="16206">
                        <c:v>2.1356480000000002</c:v>
                      </c:pt>
                      <c:pt idx="16207">
                        <c:v>2.122366</c:v>
                      </c:pt>
                      <c:pt idx="16208">
                        <c:v>2.100409</c:v>
                      </c:pt>
                      <c:pt idx="16209">
                        <c:v>2.0930580000000001</c:v>
                      </c:pt>
                      <c:pt idx="16210">
                        <c:v>2.0749919999999999</c:v>
                      </c:pt>
                      <c:pt idx="16211">
                        <c:v>#N/A</c:v>
                      </c:pt>
                      <c:pt idx="16212">
                        <c:v>#N/A</c:v>
                      </c:pt>
                      <c:pt idx="16213">
                        <c:v>#N/A</c:v>
                      </c:pt>
                      <c:pt idx="16214">
                        <c:v>#N/A</c:v>
                      </c:pt>
                      <c:pt idx="16215">
                        <c:v>#N/A</c:v>
                      </c:pt>
                      <c:pt idx="16216">
                        <c:v>#N/A</c:v>
                      </c:pt>
                      <c:pt idx="16217">
                        <c:v>#N/A</c:v>
                      </c:pt>
                      <c:pt idx="16218">
                        <c:v>#N/A</c:v>
                      </c:pt>
                      <c:pt idx="16219">
                        <c:v>2.0939480000000001</c:v>
                      </c:pt>
                      <c:pt idx="16220">
                        <c:v>2.1017169999999998</c:v>
                      </c:pt>
                      <c:pt idx="16221">
                        <c:v>2.1106029999999998</c:v>
                      </c:pt>
                      <c:pt idx="16222">
                        <c:v>2.1626180000000002</c:v>
                      </c:pt>
                      <c:pt idx="16223">
                        <c:v>2.1168969999999998</c:v>
                      </c:pt>
                      <c:pt idx="16224">
                        <c:v>2.1163590000000001</c:v>
                      </c:pt>
                      <c:pt idx="16225">
                        <c:v>2.1229360000000002</c:v>
                      </c:pt>
                      <c:pt idx="16226">
                        <c:v>2.092619</c:v>
                      </c:pt>
                      <c:pt idx="16227">
                        <c:v>2.0866159999999998</c:v>
                      </c:pt>
                      <c:pt idx="16228">
                        <c:v>2.0827369999999998</c:v>
                      </c:pt>
                      <c:pt idx="16229">
                        <c:v>2.0624180000000001</c:v>
                      </c:pt>
                      <c:pt idx="16230">
                        <c:v>#N/A</c:v>
                      </c:pt>
                      <c:pt idx="16231">
                        <c:v>#N/A</c:v>
                      </c:pt>
                      <c:pt idx="16232">
                        <c:v>#N/A</c:v>
                      </c:pt>
                      <c:pt idx="16233">
                        <c:v>#N/A</c:v>
                      </c:pt>
                      <c:pt idx="16234">
                        <c:v>#N/A</c:v>
                      </c:pt>
                      <c:pt idx="16235">
                        <c:v>#N/A</c:v>
                      </c:pt>
                      <c:pt idx="16236">
                        <c:v>#N/A</c:v>
                      </c:pt>
                      <c:pt idx="16237">
                        <c:v>#N/A</c:v>
                      </c:pt>
                      <c:pt idx="16238">
                        <c:v>#N/A</c:v>
                      </c:pt>
                      <c:pt idx="16239">
                        <c:v>#N/A</c:v>
                      </c:pt>
                      <c:pt idx="16240">
                        <c:v>#N/A</c:v>
                      </c:pt>
                      <c:pt idx="16241">
                        <c:v>#N/A</c:v>
                      </c:pt>
                      <c:pt idx="16242">
                        <c:v>#N/A</c:v>
                      </c:pt>
                      <c:pt idx="16243">
                        <c:v>#N/A</c:v>
                      </c:pt>
                      <c:pt idx="16244">
                        <c:v>#N/A</c:v>
                      </c:pt>
                      <c:pt idx="16245">
                        <c:v>#N/A</c:v>
                      </c:pt>
                      <c:pt idx="16246">
                        <c:v>#N/A</c:v>
                      </c:pt>
                      <c:pt idx="16247">
                        <c:v>#N/A</c:v>
                      </c:pt>
                      <c:pt idx="16248">
                        <c:v>#N/A</c:v>
                      </c:pt>
                      <c:pt idx="16249">
                        <c:v>#N/A</c:v>
                      </c:pt>
                      <c:pt idx="16250">
                        <c:v>#N/A</c:v>
                      </c:pt>
                      <c:pt idx="16251">
                        <c:v>#N/A</c:v>
                      </c:pt>
                      <c:pt idx="16252">
                        <c:v>#N/A</c:v>
                      </c:pt>
                      <c:pt idx="16253">
                        <c:v>#N/A</c:v>
                      </c:pt>
                      <c:pt idx="16254">
                        <c:v>#N/A</c:v>
                      </c:pt>
                      <c:pt idx="16255">
                        <c:v>#N/A</c:v>
                      </c:pt>
                      <c:pt idx="16256">
                        <c:v>#N/A</c:v>
                      </c:pt>
                      <c:pt idx="16257">
                        <c:v>#N/A</c:v>
                      </c:pt>
                      <c:pt idx="16258">
                        <c:v>#N/A</c:v>
                      </c:pt>
                      <c:pt idx="16259">
                        <c:v>#N/A</c:v>
                      </c:pt>
                      <c:pt idx="16260">
                        <c:v>#N/A</c:v>
                      </c:pt>
                      <c:pt idx="16261">
                        <c:v>#N/A</c:v>
                      </c:pt>
                      <c:pt idx="16262">
                        <c:v>#N/A</c:v>
                      </c:pt>
                      <c:pt idx="16263">
                        <c:v>#N/A</c:v>
                      </c:pt>
                      <c:pt idx="16264">
                        <c:v>#N/A</c:v>
                      </c:pt>
                      <c:pt idx="16265">
                        <c:v>#N/A</c:v>
                      </c:pt>
                      <c:pt idx="16266">
                        <c:v>#N/A</c:v>
                      </c:pt>
                      <c:pt idx="16267">
                        <c:v>2.072222</c:v>
                      </c:pt>
                      <c:pt idx="16268">
                        <c:v>2.081474</c:v>
                      </c:pt>
                      <c:pt idx="16269">
                        <c:v>2.0919889999999999</c:v>
                      </c:pt>
                      <c:pt idx="16270">
                        <c:v>2.0708000000000002</c:v>
                      </c:pt>
                      <c:pt idx="16271">
                        <c:v>2.0610379999999999</c:v>
                      </c:pt>
                      <c:pt idx="16272">
                        <c:v>#N/A</c:v>
                      </c:pt>
                      <c:pt idx="16273">
                        <c:v>#N/A</c:v>
                      </c:pt>
                      <c:pt idx="16274">
                        <c:v>2.0905390000000001</c:v>
                      </c:pt>
                      <c:pt idx="16275">
                        <c:v>2.1264660000000002</c:v>
                      </c:pt>
                      <c:pt idx="16276">
                        <c:v>2.2108759999999998</c:v>
                      </c:pt>
                      <c:pt idx="16277">
                        <c:v>2.2466490000000001</c:v>
                      </c:pt>
                      <c:pt idx="16278">
                        <c:v>2.252259</c:v>
                      </c:pt>
                      <c:pt idx="16279">
                        <c:v>2.2561589999999998</c:v>
                      </c:pt>
                      <c:pt idx="16280">
                        <c:v>2.3859080000000001</c:v>
                      </c:pt>
                      <c:pt idx="16281">
                        <c:v>2.3762560000000001</c:v>
                      </c:pt>
                      <c:pt idx="16282">
                        <c:v>2.3470909999999998</c:v>
                      </c:pt>
                      <c:pt idx="16283">
                        <c:v>2.3134860000000002</c:v>
                      </c:pt>
                      <c:pt idx="16284">
                        <c:v>2.3168950000000001</c:v>
                      </c:pt>
                      <c:pt idx="16285">
                        <c:v>2.3639579999999998</c:v>
                      </c:pt>
                      <c:pt idx="16286">
                        <c:v>2.3927849999999999</c:v>
                      </c:pt>
                      <c:pt idx="16287">
                        <c:v>2.4101599999999999</c:v>
                      </c:pt>
                      <c:pt idx="16288">
                        <c:v>2.4367009999999998</c:v>
                      </c:pt>
                      <c:pt idx="16289">
                        <c:v>2.4154140000000002</c:v>
                      </c:pt>
                      <c:pt idx="16290">
                        <c:v>2.3399399999999999</c:v>
                      </c:pt>
                      <c:pt idx="16291">
                        <c:v>2.3142459999999998</c:v>
                      </c:pt>
                      <c:pt idx="16292">
                        <c:v>2.3248000000000002</c:v>
                      </c:pt>
                      <c:pt idx="16293">
                        <c:v>2.3268179999999998</c:v>
                      </c:pt>
                      <c:pt idx="16294">
                        <c:v>2.2814320000000001</c:v>
                      </c:pt>
                      <c:pt idx="16295">
                        <c:v>2.248586</c:v>
                      </c:pt>
                      <c:pt idx="16296">
                        <c:v>2.2131029999999998</c:v>
                      </c:pt>
                      <c:pt idx="16297">
                        <c:v>2.0963630000000002</c:v>
                      </c:pt>
                      <c:pt idx="16298">
                        <c:v>2.1003210000000001</c:v>
                      </c:pt>
                      <c:pt idx="16299">
                        <c:v>2.0609479999999998</c:v>
                      </c:pt>
                      <c:pt idx="16300">
                        <c:v>#N/A</c:v>
                      </c:pt>
                      <c:pt idx="16301">
                        <c:v>#N/A</c:v>
                      </c:pt>
                      <c:pt idx="16302">
                        <c:v>#N/A</c:v>
                      </c:pt>
                      <c:pt idx="16303">
                        <c:v>#N/A</c:v>
                      </c:pt>
                      <c:pt idx="16304">
                        <c:v>#N/A</c:v>
                      </c:pt>
                      <c:pt idx="16305">
                        <c:v>#N/A</c:v>
                      </c:pt>
                      <c:pt idx="16306">
                        <c:v>#N/A</c:v>
                      </c:pt>
                      <c:pt idx="16307">
                        <c:v>#N/A</c:v>
                      </c:pt>
                      <c:pt idx="16308">
                        <c:v>#N/A</c:v>
                      </c:pt>
                      <c:pt idx="16309">
                        <c:v>#N/A</c:v>
                      </c:pt>
                      <c:pt idx="16310">
                        <c:v>#N/A</c:v>
                      </c:pt>
                      <c:pt idx="16311">
                        <c:v>#N/A</c:v>
                      </c:pt>
                      <c:pt idx="16312">
                        <c:v>#N/A</c:v>
                      </c:pt>
                      <c:pt idx="16313">
                        <c:v>#N/A</c:v>
                      </c:pt>
                      <c:pt idx="16314">
                        <c:v>#N/A</c:v>
                      </c:pt>
                      <c:pt idx="16315">
                        <c:v>#N/A</c:v>
                      </c:pt>
                      <c:pt idx="16316">
                        <c:v>#N/A</c:v>
                      </c:pt>
                      <c:pt idx="16317">
                        <c:v>#N/A</c:v>
                      </c:pt>
                      <c:pt idx="16318">
                        <c:v>#N/A</c:v>
                      </c:pt>
                      <c:pt idx="16319">
                        <c:v>#N/A</c:v>
                      </c:pt>
                      <c:pt idx="16320">
                        <c:v>#N/A</c:v>
                      </c:pt>
                      <c:pt idx="16321">
                        <c:v>#N/A</c:v>
                      </c:pt>
                      <c:pt idx="16322">
                        <c:v>#N/A</c:v>
                      </c:pt>
                      <c:pt idx="16323">
                        <c:v>#N/A</c:v>
                      </c:pt>
                      <c:pt idx="16324">
                        <c:v>#N/A</c:v>
                      </c:pt>
                      <c:pt idx="16325">
                        <c:v>#N/A</c:v>
                      </c:pt>
                      <c:pt idx="16326">
                        <c:v>#N/A</c:v>
                      </c:pt>
                      <c:pt idx="16327">
                        <c:v>#N/A</c:v>
                      </c:pt>
                      <c:pt idx="16328">
                        <c:v>#N/A</c:v>
                      </c:pt>
                      <c:pt idx="16329">
                        <c:v>#N/A</c:v>
                      </c:pt>
                      <c:pt idx="16330">
                        <c:v>#N/A</c:v>
                      </c:pt>
                      <c:pt idx="16331">
                        <c:v>#N/A</c:v>
                      </c:pt>
                      <c:pt idx="16332">
                        <c:v>#N/A</c:v>
                      </c:pt>
                      <c:pt idx="16333">
                        <c:v>#N/A</c:v>
                      </c:pt>
                      <c:pt idx="16334">
                        <c:v>#N/A</c:v>
                      </c:pt>
                      <c:pt idx="16335">
                        <c:v>#N/A</c:v>
                      </c:pt>
                      <c:pt idx="16336">
                        <c:v>#N/A</c:v>
                      </c:pt>
                      <c:pt idx="16337">
                        <c:v>2.0691519999999999</c:v>
                      </c:pt>
                      <c:pt idx="16338">
                        <c:v>2.069245</c:v>
                      </c:pt>
                      <c:pt idx="16339">
                        <c:v>#N/A</c:v>
                      </c:pt>
                      <c:pt idx="16340">
                        <c:v>#N/A</c:v>
                      </c:pt>
                      <c:pt idx="16341">
                        <c:v>#N/A</c:v>
                      </c:pt>
                      <c:pt idx="16342">
                        <c:v>#N/A</c:v>
                      </c:pt>
                      <c:pt idx="16343">
                        <c:v>#N/A</c:v>
                      </c:pt>
                      <c:pt idx="16344">
                        <c:v>#N/A</c:v>
                      </c:pt>
                      <c:pt idx="16345">
                        <c:v>#N/A</c:v>
                      </c:pt>
                      <c:pt idx="16346">
                        <c:v>#N/A</c:v>
                      </c:pt>
                      <c:pt idx="16347">
                        <c:v>#N/A</c:v>
                      </c:pt>
                      <c:pt idx="16348">
                        <c:v>#N/A</c:v>
                      </c:pt>
                      <c:pt idx="16349">
                        <c:v>#N/A</c:v>
                      </c:pt>
                      <c:pt idx="16350">
                        <c:v>2.1051829999999998</c:v>
                      </c:pt>
                      <c:pt idx="16351">
                        <c:v>2.2775310000000002</c:v>
                      </c:pt>
                      <c:pt idx="16352">
                        <c:v>2.2783359999999999</c:v>
                      </c:pt>
                      <c:pt idx="16353">
                        <c:v>2.2767279999999999</c:v>
                      </c:pt>
                      <c:pt idx="16354">
                        <c:v>2.2775319999999999</c:v>
                      </c:pt>
                      <c:pt idx="16355">
                        <c:v>2.3148149999999998</c:v>
                      </c:pt>
                      <c:pt idx="16356">
                        <c:v>2.3177300000000001</c:v>
                      </c:pt>
                      <c:pt idx="16357">
                        <c:v>2.3181430000000001</c:v>
                      </c:pt>
                      <c:pt idx="16358">
                        <c:v>2.296125</c:v>
                      </c:pt>
                      <c:pt idx="16359">
                        <c:v>2.2564489999999999</c:v>
                      </c:pt>
                      <c:pt idx="16360">
                        <c:v>2.2470020000000002</c:v>
                      </c:pt>
                      <c:pt idx="16361">
                        <c:v>2.2322500000000001</c:v>
                      </c:pt>
                      <c:pt idx="16362">
                        <c:v>2.2361110000000002</c:v>
                      </c:pt>
                      <c:pt idx="16363">
                        <c:v>2.2492960000000002</c:v>
                      </c:pt>
                      <c:pt idx="16364">
                        <c:v>2.2641870000000002</c:v>
                      </c:pt>
                      <c:pt idx="16365">
                        <c:v>2.279191</c:v>
                      </c:pt>
                      <c:pt idx="16366">
                        <c:v>2.3442319999999999</c:v>
                      </c:pt>
                      <c:pt idx="16367">
                        <c:v>2.4645809999999999</c:v>
                      </c:pt>
                      <c:pt idx="16368">
                        <c:v>2.5074909999999999</c:v>
                      </c:pt>
                      <c:pt idx="16369">
                        <c:v>2.5430359999999999</c:v>
                      </c:pt>
                      <c:pt idx="16370">
                        <c:v>2.595834</c:v>
                      </c:pt>
                      <c:pt idx="16371">
                        <c:v>2.5892279999999999</c:v>
                      </c:pt>
                      <c:pt idx="16372">
                        <c:v>2.590103</c:v>
                      </c:pt>
                      <c:pt idx="16373">
                        <c:v>2.5703990000000001</c:v>
                      </c:pt>
                      <c:pt idx="16374">
                        <c:v>2.5192830000000002</c:v>
                      </c:pt>
                      <c:pt idx="16375">
                        <c:v>2.5183420000000001</c:v>
                      </c:pt>
                      <c:pt idx="16376">
                        <c:v>2.4979140000000002</c:v>
                      </c:pt>
                      <c:pt idx="16377">
                        <c:v>2.4815420000000001</c:v>
                      </c:pt>
                      <c:pt idx="16378">
                        <c:v>2.422237</c:v>
                      </c:pt>
                      <c:pt idx="16379">
                        <c:v>2.4199220000000001</c:v>
                      </c:pt>
                      <c:pt idx="16380">
                        <c:v>2.4224049999999999</c:v>
                      </c:pt>
                      <c:pt idx="16381">
                        <c:v>2.4230269999999998</c:v>
                      </c:pt>
                      <c:pt idx="16382">
                        <c:v>2.2417630000000002</c:v>
                      </c:pt>
                      <c:pt idx="16383">
                        <c:v>2.2209940000000001</c:v>
                      </c:pt>
                      <c:pt idx="16384">
                        <c:v>2.2218149999999999</c:v>
                      </c:pt>
                      <c:pt idx="16385">
                        <c:v>2.2892839999999999</c:v>
                      </c:pt>
                      <c:pt idx="16386">
                        <c:v>2.267048</c:v>
                      </c:pt>
                      <c:pt idx="16387">
                        <c:v>2.303007</c:v>
                      </c:pt>
                      <c:pt idx="16388">
                        <c:v>2.2968389999999999</c:v>
                      </c:pt>
                      <c:pt idx="16389">
                        <c:v>2.3055029999999999</c:v>
                      </c:pt>
                      <c:pt idx="16390">
                        <c:v>2.2931270000000001</c:v>
                      </c:pt>
                      <c:pt idx="16391">
                        <c:v>2.2815940000000001</c:v>
                      </c:pt>
                      <c:pt idx="16392">
                        <c:v>2.2351800000000002</c:v>
                      </c:pt>
                      <c:pt idx="16393">
                        <c:v>2.2350940000000001</c:v>
                      </c:pt>
                      <c:pt idx="16394">
                        <c:v>2.1770990000000001</c:v>
                      </c:pt>
                      <c:pt idx="16395">
                        <c:v>2.152031</c:v>
                      </c:pt>
                      <c:pt idx="16396">
                        <c:v>2.1236739999999998</c:v>
                      </c:pt>
                      <c:pt idx="16397">
                        <c:v>2.0999159999999999</c:v>
                      </c:pt>
                      <c:pt idx="16398">
                        <c:v>#N/A</c:v>
                      </c:pt>
                      <c:pt idx="16399">
                        <c:v>#N/A</c:v>
                      </c:pt>
                      <c:pt idx="16400">
                        <c:v>#N/A</c:v>
                      </c:pt>
                      <c:pt idx="16401">
                        <c:v>#N/A</c:v>
                      </c:pt>
                      <c:pt idx="16402">
                        <c:v>#N/A</c:v>
                      </c:pt>
                      <c:pt idx="16403">
                        <c:v>#N/A</c:v>
                      </c:pt>
                      <c:pt idx="16404">
                        <c:v>#N/A</c:v>
                      </c:pt>
                      <c:pt idx="16405">
                        <c:v>#N/A</c:v>
                      </c:pt>
                      <c:pt idx="16406">
                        <c:v>#N/A</c:v>
                      </c:pt>
                      <c:pt idx="16407">
                        <c:v>#N/A</c:v>
                      </c:pt>
                      <c:pt idx="16408">
                        <c:v>#N/A</c:v>
                      </c:pt>
                      <c:pt idx="16409">
                        <c:v>#N/A</c:v>
                      </c:pt>
                      <c:pt idx="16410">
                        <c:v>#N/A</c:v>
                      </c:pt>
                      <c:pt idx="16411">
                        <c:v>#N/A</c:v>
                      </c:pt>
                      <c:pt idx="16412">
                        <c:v>#N/A</c:v>
                      </c:pt>
                      <c:pt idx="16413">
                        <c:v>#N/A</c:v>
                      </c:pt>
                      <c:pt idx="16414">
                        <c:v>#N/A</c:v>
                      </c:pt>
                      <c:pt idx="16415">
                        <c:v>#N/A</c:v>
                      </c:pt>
                      <c:pt idx="16416">
                        <c:v>#N/A</c:v>
                      </c:pt>
                      <c:pt idx="16417">
                        <c:v>#N/A</c:v>
                      </c:pt>
                      <c:pt idx="16418">
                        <c:v>#N/A</c:v>
                      </c:pt>
                      <c:pt idx="16419">
                        <c:v>#N/A</c:v>
                      </c:pt>
                      <c:pt idx="16420">
                        <c:v>#N/A</c:v>
                      </c:pt>
                      <c:pt idx="16421">
                        <c:v>#N/A</c:v>
                      </c:pt>
                      <c:pt idx="16422">
                        <c:v>#N/A</c:v>
                      </c:pt>
                      <c:pt idx="16423">
                        <c:v>#N/A</c:v>
                      </c:pt>
                      <c:pt idx="16424">
                        <c:v>#N/A</c:v>
                      </c:pt>
                      <c:pt idx="16425">
                        <c:v>#N/A</c:v>
                      </c:pt>
                      <c:pt idx="16426">
                        <c:v>#N/A</c:v>
                      </c:pt>
                      <c:pt idx="16427">
                        <c:v>#N/A</c:v>
                      </c:pt>
                      <c:pt idx="16428">
                        <c:v>#N/A</c:v>
                      </c:pt>
                      <c:pt idx="16429">
                        <c:v>#N/A</c:v>
                      </c:pt>
                      <c:pt idx="16430">
                        <c:v>#N/A</c:v>
                      </c:pt>
                      <c:pt idx="16431">
                        <c:v>#N/A</c:v>
                      </c:pt>
                      <c:pt idx="16432">
                        <c:v>#N/A</c:v>
                      </c:pt>
                      <c:pt idx="16433">
                        <c:v>#N/A</c:v>
                      </c:pt>
                      <c:pt idx="16434">
                        <c:v>#N/A</c:v>
                      </c:pt>
                      <c:pt idx="16435">
                        <c:v>#N/A</c:v>
                      </c:pt>
                      <c:pt idx="16436">
                        <c:v>#N/A</c:v>
                      </c:pt>
                      <c:pt idx="16437">
                        <c:v>#N/A</c:v>
                      </c:pt>
                      <c:pt idx="16438">
                        <c:v>#N/A</c:v>
                      </c:pt>
                      <c:pt idx="16439">
                        <c:v>#N/A</c:v>
                      </c:pt>
                      <c:pt idx="16440">
                        <c:v>#N/A</c:v>
                      </c:pt>
                      <c:pt idx="16441">
                        <c:v>#N/A</c:v>
                      </c:pt>
                      <c:pt idx="16442">
                        <c:v>#N/A</c:v>
                      </c:pt>
                      <c:pt idx="16443">
                        <c:v>#N/A</c:v>
                      </c:pt>
                      <c:pt idx="16444">
                        <c:v>#N/A</c:v>
                      </c:pt>
                      <c:pt idx="16445">
                        <c:v>#N/A</c:v>
                      </c:pt>
                      <c:pt idx="16446">
                        <c:v>#N/A</c:v>
                      </c:pt>
                      <c:pt idx="16447">
                        <c:v>#N/A</c:v>
                      </c:pt>
                      <c:pt idx="16448">
                        <c:v>#N/A</c:v>
                      </c:pt>
                      <c:pt idx="16449">
                        <c:v>#N/A</c:v>
                      </c:pt>
                      <c:pt idx="16450">
                        <c:v>#N/A</c:v>
                      </c:pt>
                      <c:pt idx="16451">
                        <c:v>#N/A</c:v>
                      </c:pt>
                      <c:pt idx="16452">
                        <c:v>#N/A</c:v>
                      </c:pt>
                      <c:pt idx="16453">
                        <c:v>#N/A</c:v>
                      </c:pt>
                      <c:pt idx="16454">
                        <c:v>#N/A</c:v>
                      </c:pt>
                      <c:pt idx="16455">
                        <c:v>#N/A</c:v>
                      </c:pt>
                      <c:pt idx="16456">
                        <c:v>#N/A</c:v>
                      </c:pt>
                      <c:pt idx="16457">
                        <c:v>#N/A</c:v>
                      </c:pt>
                      <c:pt idx="16458">
                        <c:v>#N/A</c:v>
                      </c:pt>
                      <c:pt idx="16459">
                        <c:v>#N/A</c:v>
                      </c:pt>
                      <c:pt idx="16460">
                        <c:v>#N/A</c:v>
                      </c:pt>
                      <c:pt idx="16461">
                        <c:v>#N/A</c:v>
                      </c:pt>
                      <c:pt idx="16462">
                        <c:v>#N/A</c:v>
                      </c:pt>
                      <c:pt idx="16463">
                        <c:v>2.30294</c:v>
                      </c:pt>
                      <c:pt idx="16464">
                        <c:v>2.5176289999999999</c:v>
                      </c:pt>
                      <c:pt idx="16465">
                        <c:v>2.6021070000000002</c:v>
                      </c:pt>
                      <c:pt idx="16466">
                        <c:v>2.6136270000000001</c:v>
                      </c:pt>
                      <c:pt idx="16467">
                        <c:v>2.680231</c:v>
                      </c:pt>
                      <c:pt idx="16468">
                        <c:v>2.7145009999999998</c:v>
                      </c:pt>
                      <c:pt idx="16469">
                        <c:v>2.7250160000000001</c:v>
                      </c:pt>
                      <c:pt idx="16470">
                        <c:v>2.7407629999999998</c:v>
                      </c:pt>
                      <c:pt idx="16471">
                        <c:v>2.800465</c:v>
                      </c:pt>
                      <c:pt idx="16472">
                        <c:v>2.818721</c:v>
                      </c:pt>
                      <c:pt idx="16473">
                        <c:v>2.8651849999999999</c:v>
                      </c:pt>
                      <c:pt idx="16474">
                        <c:v>2.886612</c:v>
                      </c:pt>
                      <c:pt idx="16475">
                        <c:v>2.8807179999999999</c:v>
                      </c:pt>
                      <c:pt idx="16476">
                        <c:v>2.8743729999999998</c:v>
                      </c:pt>
                      <c:pt idx="16477">
                        <c:v>2.7884899999999999</c:v>
                      </c:pt>
                      <c:pt idx="16478">
                        <c:v>2.8002099999999999</c:v>
                      </c:pt>
                      <c:pt idx="16479">
                        <c:v>3.0525359999999999</c:v>
                      </c:pt>
                      <c:pt idx="16480">
                        <c:v>3.0130750000000002</c:v>
                      </c:pt>
                      <c:pt idx="16481">
                        <c:v>3.044384</c:v>
                      </c:pt>
                      <c:pt idx="16482">
                        <c:v>2.9783870000000001</c:v>
                      </c:pt>
                      <c:pt idx="16483">
                        <c:v>2.9737619999999998</c:v>
                      </c:pt>
                      <c:pt idx="16484">
                        <c:v>2.895419</c:v>
                      </c:pt>
                      <c:pt idx="16485">
                        <c:v>2.8417240000000001</c:v>
                      </c:pt>
                      <c:pt idx="16486">
                        <c:v>2.7883260000000001</c:v>
                      </c:pt>
                      <c:pt idx="16487">
                        <c:v>2.563342</c:v>
                      </c:pt>
                      <c:pt idx="16488">
                        <c:v>2.5648390000000001</c:v>
                      </c:pt>
                      <c:pt idx="16489">
                        <c:v>2.5016780000000001</c:v>
                      </c:pt>
                      <c:pt idx="16490">
                        <c:v>2.5213100000000002</c:v>
                      </c:pt>
                      <c:pt idx="16491">
                        <c:v>2.5916579999999998</c:v>
                      </c:pt>
                      <c:pt idx="16492">
                        <c:v>2.8314949999999999</c:v>
                      </c:pt>
                      <c:pt idx="16493">
                        <c:v>2.8836919999999999</c:v>
                      </c:pt>
                      <c:pt idx="16494">
                        <c:v>2.8820030000000001</c:v>
                      </c:pt>
                      <c:pt idx="16495">
                        <c:v>2.6716000000000002</c:v>
                      </c:pt>
                      <c:pt idx="16496">
                        <c:v>2.605966</c:v>
                      </c:pt>
                      <c:pt idx="16497">
                        <c:v>2.5741369999999999</c:v>
                      </c:pt>
                      <c:pt idx="16498">
                        <c:v>2.4581270000000002</c:v>
                      </c:pt>
                      <c:pt idx="16499">
                        <c:v>2.439632</c:v>
                      </c:pt>
                      <c:pt idx="16500">
                        <c:v>2.4406659999999998</c:v>
                      </c:pt>
                      <c:pt idx="16501">
                        <c:v>2.435127</c:v>
                      </c:pt>
                      <c:pt idx="16502">
                        <c:v>2.379375</c:v>
                      </c:pt>
                      <c:pt idx="16503">
                        <c:v>2.3162120000000002</c:v>
                      </c:pt>
                      <c:pt idx="16504">
                        <c:v>2.3057699999999999</c:v>
                      </c:pt>
                      <c:pt idx="16505">
                        <c:v>2.2802069999999999</c:v>
                      </c:pt>
                      <c:pt idx="16506">
                        <c:v>2.2674989999999999</c:v>
                      </c:pt>
                      <c:pt idx="16507">
                        <c:v>2.259287</c:v>
                      </c:pt>
                      <c:pt idx="16508">
                        <c:v>2.2441010000000001</c:v>
                      </c:pt>
                      <c:pt idx="16509">
                        <c:v>2.2294010000000002</c:v>
                      </c:pt>
                      <c:pt idx="16510">
                        <c:v>2.2689460000000001</c:v>
                      </c:pt>
                      <c:pt idx="16511">
                        <c:v>2.4503599999999999</c:v>
                      </c:pt>
                      <c:pt idx="16512">
                        <c:v>2.7060019999999998</c:v>
                      </c:pt>
                      <c:pt idx="16513">
                        <c:v>2.810384</c:v>
                      </c:pt>
                      <c:pt idx="16514">
                        <c:v>2.8809490000000002</c:v>
                      </c:pt>
                      <c:pt idx="16515">
                        <c:v>2.887086</c:v>
                      </c:pt>
                      <c:pt idx="16516">
                        <c:v>2.8979590000000002</c:v>
                      </c:pt>
                      <c:pt idx="16517">
                        <c:v>2.8857810000000002</c:v>
                      </c:pt>
                      <c:pt idx="16518">
                        <c:v>2.8358910000000002</c:v>
                      </c:pt>
                      <c:pt idx="16519">
                        <c:v>2.7862629999999999</c:v>
                      </c:pt>
                      <c:pt idx="16520">
                        <c:v>2.7019510000000002</c:v>
                      </c:pt>
                      <c:pt idx="16521">
                        <c:v>2.629947</c:v>
                      </c:pt>
                      <c:pt idx="16522">
                        <c:v>2.5726079999999998</c:v>
                      </c:pt>
                      <c:pt idx="16523">
                        <c:v>2.492146</c:v>
                      </c:pt>
                      <c:pt idx="16524">
                        <c:v>2.4346930000000002</c:v>
                      </c:pt>
                      <c:pt idx="16525">
                        <c:v>2.4092039999999999</c:v>
                      </c:pt>
                      <c:pt idx="16526">
                        <c:v>2.3887450000000001</c:v>
                      </c:pt>
                      <c:pt idx="16527">
                        <c:v>2.3030740000000001</c:v>
                      </c:pt>
                      <c:pt idx="16528">
                        <c:v>2.309552</c:v>
                      </c:pt>
                      <c:pt idx="16529">
                        <c:v>2.3079480000000001</c:v>
                      </c:pt>
                      <c:pt idx="16530">
                        <c:v>2.3026249999999999</c:v>
                      </c:pt>
                      <c:pt idx="16531">
                        <c:v>2.2707120000000001</c:v>
                      </c:pt>
                      <c:pt idx="16532">
                        <c:v>2.2681629999999999</c:v>
                      </c:pt>
                      <c:pt idx="16533">
                        <c:v>2.2219869999999999</c:v>
                      </c:pt>
                      <c:pt idx="16534">
                        <c:v>2.210534</c:v>
                      </c:pt>
                      <c:pt idx="16535">
                        <c:v>2.207023</c:v>
                      </c:pt>
                      <c:pt idx="16536">
                        <c:v>2.1775760000000002</c:v>
                      </c:pt>
                      <c:pt idx="16537">
                        <c:v>2.1497579999999998</c:v>
                      </c:pt>
                      <c:pt idx="16538">
                        <c:v>2.1614420000000001</c:v>
                      </c:pt>
                      <c:pt idx="16539">
                        <c:v>2.1420080000000001</c:v>
                      </c:pt>
                      <c:pt idx="16540">
                        <c:v>2.1301640000000002</c:v>
                      </c:pt>
                      <c:pt idx="16541">
                        <c:v>2.1320969999999999</c:v>
                      </c:pt>
                      <c:pt idx="16542">
                        <c:v>2.1245050000000001</c:v>
                      </c:pt>
                      <c:pt idx="16543">
                        <c:v>#N/A</c:v>
                      </c:pt>
                      <c:pt idx="16544">
                        <c:v>#N/A</c:v>
                      </c:pt>
                      <c:pt idx="16545">
                        <c:v>#N/A</c:v>
                      </c:pt>
                      <c:pt idx="16546">
                        <c:v>#N/A</c:v>
                      </c:pt>
                      <c:pt idx="16547">
                        <c:v>#N/A</c:v>
                      </c:pt>
                      <c:pt idx="16548">
                        <c:v>#N/A</c:v>
                      </c:pt>
                      <c:pt idx="16549">
                        <c:v>#N/A</c:v>
                      </c:pt>
                      <c:pt idx="16550">
                        <c:v>#N/A</c:v>
                      </c:pt>
                      <c:pt idx="16551">
                        <c:v>#N/A</c:v>
                      </c:pt>
                      <c:pt idx="16552">
                        <c:v>#N/A</c:v>
                      </c:pt>
                      <c:pt idx="16553">
                        <c:v>#N/A</c:v>
                      </c:pt>
                      <c:pt idx="16554">
                        <c:v>#N/A</c:v>
                      </c:pt>
                      <c:pt idx="16555">
                        <c:v>#N/A</c:v>
                      </c:pt>
                      <c:pt idx="16556">
                        <c:v>#N/A</c:v>
                      </c:pt>
                      <c:pt idx="16557">
                        <c:v>#N/A</c:v>
                      </c:pt>
                      <c:pt idx="16558">
                        <c:v>#N/A</c:v>
                      </c:pt>
                      <c:pt idx="16559">
                        <c:v>#N/A</c:v>
                      </c:pt>
                      <c:pt idx="16560">
                        <c:v>#N/A</c:v>
                      </c:pt>
                      <c:pt idx="16561">
                        <c:v>#N/A</c:v>
                      </c:pt>
                      <c:pt idx="16562">
                        <c:v>#N/A</c:v>
                      </c:pt>
                      <c:pt idx="16563">
                        <c:v>2.133365</c:v>
                      </c:pt>
                      <c:pt idx="16564">
                        <c:v>2.1455799999999998</c:v>
                      </c:pt>
                      <c:pt idx="16565">
                        <c:v>2.1521910000000002</c:v>
                      </c:pt>
                      <c:pt idx="16566">
                        <c:v>2.140164</c:v>
                      </c:pt>
                      <c:pt idx="16567">
                        <c:v>2.1408309999999999</c:v>
                      </c:pt>
                      <c:pt idx="16568">
                        <c:v>2.1521020000000002</c:v>
                      </c:pt>
                      <c:pt idx="16569">
                        <c:v>2.1258539999999999</c:v>
                      </c:pt>
                      <c:pt idx="16570">
                        <c:v>#N/A</c:v>
                      </c:pt>
                      <c:pt idx="16571">
                        <c:v>#N/A</c:v>
                      </c:pt>
                      <c:pt idx="16572">
                        <c:v>#N/A</c:v>
                      </c:pt>
                      <c:pt idx="16573">
                        <c:v>#N/A</c:v>
                      </c:pt>
                      <c:pt idx="16574">
                        <c:v>#N/A</c:v>
                      </c:pt>
                      <c:pt idx="16575">
                        <c:v>#N/A</c:v>
                      </c:pt>
                      <c:pt idx="16576">
                        <c:v>#N/A</c:v>
                      </c:pt>
                      <c:pt idx="16577">
                        <c:v>#N/A</c:v>
                      </c:pt>
                      <c:pt idx="16578">
                        <c:v>#N/A</c:v>
                      </c:pt>
                      <c:pt idx="16579">
                        <c:v>#N/A</c:v>
                      </c:pt>
                      <c:pt idx="16580">
                        <c:v>#N/A</c:v>
                      </c:pt>
                      <c:pt idx="16581">
                        <c:v>#N/A</c:v>
                      </c:pt>
                      <c:pt idx="16582">
                        <c:v>#N/A</c:v>
                      </c:pt>
                      <c:pt idx="16583">
                        <c:v>#N/A</c:v>
                      </c:pt>
                      <c:pt idx="16584">
                        <c:v>#N/A</c:v>
                      </c:pt>
                      <c:pt idx="16585">
                        <c:v>#N/A</c:v>
                      </c:pt>
                      <c:pt idx="16586">
                        <c:v>#N/A</c:v>
                      </c:pt>
                      <c:pt idx="16587">
                        <c:v>#N/A</c:v>
                      </c:pt>
                      <c:pt idx="16588">
                        <c:v>#N/A</c:v>
                      </c:pt>
                      <c:pt idx="16589">
                        <c:v>#N/A</c:v>
                      </c:pt>
                      <c:pt idx="16590">
                        <c:v>#N/A</c:v>
                      </c:pt>
                      <c:pt idx="16591">
                        <c:v>#N/A</c:v>
                      </c:pt>
                      <c:pt idx="16592">
                        <c:v>#N/A</c:v>
                      </c:pt>
                      <c:pt idx="16593">
                        <c:v>#N/A</c:v>
                      </c:pt>
                      <c:pt idx="16594">
                        <c:v>#N/A</c:v>
                      </c:pt>
                      <c:pt idx="16595">
                        <c:v>#N/A</c:v>
                      </c:pt>
                      <c:pt idx="16596">
                        <c:v>#N/A</c:v>
                      </c:pt>
                      <c:pt idx="16597">
                        <c:v>#N/A</c:v>
                      </c:pt>
                      <c:pt idx="16598">
                        <c:v>#N/A</c:v>
                      </c:pt>
                      <c:pt idx="16599">
                        <c:v>#N/A</c:v>
                      </c:pt>
                      <c:pt idx="16600">
                        <c:v>#N/A</c:v>
                      </c:pt>
                      <c:pt idx="16601">
                        <c:v>#N/A</c:v>
                      </c:pt>
                      <c:pt idx="16602">
                        <c:v>#N/A</c:v>
                      </c:pt>
                      <c:pt idx="16603">
                        <c:v>#N/A</c:v>
                      </c:pt>
                      <c:pt idx="16604">
                        <c:v>#N/A</c:v>
                      </c:pt>
                      <c:pt idx="16605">
                        <c:v>#N/A</c:v>
                      </c:pt>
                      <c:pt idx="16606">
                        <c:v>#N/A</c:v>
                      </c:pt>
                      <c:pt idx="16607">
                        <c:v>#N/A</c:v>
                      </c:pt>
                      <c:pt idx="16608">
                        <c:v>#N/A</c:v>
                      </c:pt>
                      <c:pt idx="16609">
                        <c:v>#N/A</c:v>
                      </c:pt>
                      <c:pt idx="16610">
                        <c:v>#N/A</c:v>
                      </c:pt>
                      <c:pt idx="16611">
                        <c:v>#N/A</c:v>
                      </c:pt>
                      <c:pt idx="16612">
                        <c:v>#N/A</c:v>
                      </c:pt>
                      <c:pt idx="16613">
                        <c:v>#N/A</c:v>
                      </c:pt>
                      <c:pt idx="16614">
                        <c:v>#N/A</c:v>
                      </c:pt>
                      <c:pt idx="16615">
                        <c:v>#N/A</c:v>
                      </c:pt>
                      <c:pt idx="16616">
                        <c:v>#N/A</c:v>
                      </c:pt>
                      <c:pt idx="16617">
                        <c:v>#N/A</c:v>
                      </c:pt>
                      <c:pt idx="16618">
                        <c:v>#N/A</c:v>
                      </c:pt>
                      <c:pt idx="16619">
                        <c:v>#N/A</c:v>
                      </c:pt>
                      <c:pt idx="16620">
                        <c:v>#N/A</c:v>
                      </c:pt>
                      <c:pt idx="16621">
                        <c:v>#N/A</c:v>
                      </c:pt>
                      <c:pt idx="16622">
                        <c:v>#N/A</c:v>
                      </c:pt>
                      <c:pt idx="16623">
                        <c:v>#N/A</c:v>
                      </c:pt>
                      <c:pt idx="16624">
                        <c:v>#N/A</c:v>
                      </c:pt>
                      <c:pt idx="16625">
                        <c:v>#N/A</c:v>
                      </c:pt>
                      <c:pt idx="16626">
                        <c:v>#N/A</c:v>
                      </c:pt>
                      <c:pt idx="16627">
                        <c:v>#N/A</c:v>
                      </c:pt>
                      <c:pt idx="16628">
                        <c:v>#N/A</c:v>
                      </c:pt>
                      <c:pt idx="16629">
                        <c:v>#N/A</c:v>
                      </c:pt>
                      <c:pt idx="16630">
                        <c:v>#N/A</c:v>
                      </c:pt>
                      <c:pt idx="16631">
                        <c:v>#N/A</c:v>
                      </c:pt>
                      <c:pt idx="16632">
                        <c:v>#N/A</c:v>
                      </c:pt>
                      <c:pt idx="16633">
                        <c:v>#N/A</c:v>
                      </c:pt>
                      <c:pt idx="16634">
                        <c:v>#N/A</c:v>
                      </c:pt>
                      <c:pt idx="16635">
                        <c:v>#N/A</c:v>
                      </c:pt>
                      <c:pt idx="16636">
                        <c:v>#N/A</c:v>
                      </c:pt>
                      <c:pt idx="16637">
                        <c:v>#N/A</c:v>
                      </c:pt>
                      <c:pt idx="16638">
                        <c:v>#N/A</c:v>
                      </c:pt>
                      <c:pt idx="16639">
                        <c:v>#N/A</c:v>
                      </c:pt>
                      <c:pt idx="16640">
                        <c:v>#N/A</c:v>
                      </c:pt>
                      <c:pt idx="16641">
                        <c:v>#N/A</c:v>
                      </c:pt>
                      <c:pt idx="16642">
                        <c:v>#N/A</c:v>
                      </c:pt>
                      <c:pt idx="16643">
                        <c:v>#N/A</c:v>
                      </c:pt>
                      <c:pt idx="16644">
                        <c:v>#N/A</c:v>
                      </c:pt>
                      <c:pt idx="16645">
                        <c:v>#N/A</c:v>
                      </c:pt>
                      <c:pt idx="16646">
                        <c:v>#N/A</c:v>
                      </c:pt>
                      <c:pt idx="16647">
                        <c:v>#N/A</c:v>
                      </c:pt>
                      <c:pt idx="16648">
                        <c:v>#N/A</c:v>
                      </c:pt>
                      <c:pt idx="16649">
                        <c:v>#N/A</c:v>
                      </c:pt>
                      <c:pt idx="16650">
                        <c:v>#N/A</c:v>
                      </c:pt>
                      <c:pt idx="16651">
                        <c:v>#N/A</c:v>
                      </c:pt>
                      <c:pt idx="16652">
                        <c:v>#N/A</c:v>
                      </c:pt>
                      <c:pt idx="16653">
                        <c:v>#N/A</c:v>
                      </c:pt>
                      <c:pt idx="16654">
                        <c:v>#N/A</c:v>
                      </c:pt>
                      <c:pt idx="16655">
                        <c:v>#N/A</c:v>
                      </c:pt>
                      <c:pt idx="16656">
                        <c:v>#N/A</c:v>
                      </c:pt>
                      <c:pt idx="16657">
                        <c:v>#N/A</c:v>
                      </c:pt>
                      <c:pt idx="16658">
                        <c:v>#N/A</c:v>
                      </c:pt>
                      <c:pt idx="16659">
                        <c:v>#N/A</c:v>
                      </c:pt>
                      <c:pt idx="16660">
                        <c:v>#N/A</c:v>
                      </c:pt>
                      <c:pt idx="16661">
                        <c:v>#N/A</c:v>
                      </c:pt>
                      <c:pt idx="16662">
                        <c:v>#N/A</c:v>
                      </c:pt>
                      <c:pt idx="16663">
                        <c:v>#N/A</c:v>
                      </c:pt>
                      <c:pt idx="16664">
                        <c:v>#N/A</c:v>
                      </c:pt>
                      <c:pt idx="16665">
                        <c:v>#N/A</c:v>
                      </c:pt>
                      <c:pt idx="16666">
                        <c:v>#N/A</c:v>
                      </c:pt>
                      <c:pt idx="16667">
                        <c:v>#N/A</c:v>
                      </c:pt>
                      <c:pt idx="16668">
                        <c:v>#N/A</c:v>
                      </c:pt>
                      <c:pt idx="16669">
                        <c:v>#N/A</c:v>
                      </c:pt>
                      <c:pt idx="16670">
                        <c:v>#N/A</c:v>
                      </c:pt>
                      <c:pt idx="16671">
                        <c:v>#N/A</c:v>
                      </c:pt>
                      <c:pt idx="16672">
                        <c:v>#N/A</c:v>
                      </c:pt>
                      <c:pt idx="16673">
                        <c:v>#N/A</c:v>
                      </c:pt>
                      <c:pt idx="16674">
                        <c:v>#N/A</c:v>
                      </c:pt>
                      <c:pt idx="16675">
                        <c:v>#N/A</c:v>
                      </c:pt>
                      <c:pt idx="16676">
                        <c:v>#N/A</c:v>
                      </c:pt>
                      <c:pt idx="16677">
                        <c:v>#N/A</c:v>
                      </c:pt>
                      <c:pt idx="16678">
                        <c:v>#N/A</c:v>
                      </c:pt>
                      <c:pt idx="16679">
                        <c:v>#N/A</c:v>
                      </c:pt>
                      <c:pt idx="16680">
                        <c:v>#N/A</c:v>
                      </c:pt>
                      <c:pt idx="16681">
                        <c:v>#N/A</c:v>
                      </c:pt>
                      <c:pt idx="16682">
                        <c:v>#N/A</c:v>
                      </c:pt>
                      <c:pt idx="16683">
                        <c:v>#N/A</c:v>
                      </c:pt>
                      <c:pt idx="16684">
                        <c:v>#N/A</c:v>
                      </c:pt>
                      <c:pt idx="16685">
                        <c:v>#N/A</c:v>
                      </c:pt>
                      <c:pt idx="16686">
                        <c:v>#N/A</c:v>
                      </c:pt>
                      <c:pt idx="16687">
                        <c:v>#N/A</c:v>
                      </c:pt>
                      <c:pt idx="16688">
                        <c:v>#N/A</c:v>
                      </c:pt>
                      <c:pt idx="16689">
                        <c:v>#N/A</c:v>
                      </c:pt>
                      <c:pt idx="16690">
                        <c:v>#N/A</c:v>
                      </c:pt>
                      <c:pt idx="16691">
                        <c:v>#N/A</c:v>
                      </c:pt>
                      <c:pt idx="16692">
                        <c:v>#N/A</c:v>
                      </c:pt>
                      <c:pt idx="16693">
                        <c:v>#N/A</c:v>
                      </c:pt>
                      <c:pt idx="16694">
                        <c:v>#N/A</c:v>
                      </c:pt>
                      <c:pt idx="16695">
                        <c:v>#N/A</c:v>
                      </c:pt>
                      <c:pt idx="16696">
                        <c:v>#N/A</c:v>
                      </c:pt>
                      <c:pt idx="16697">
                        <c:v>#N/A</c:v>
                      </c:pt>
                      <c:pt idx="16698">
                        <c:v>#N/A</c:v>
                      </c:pt>
                      <c:pt idx="16699">
                        <c:v>#N/A</c:v>
                      </c:pt>
                      <c:pt idx="16700">
                        <c:v>#N/A</c:v>
                      </c:pt>
                      <c:pt idx="16701">
                        <c:v>#N/A</c:v>
                      </c:pt>
                      <c:pt idx="16702">
                        <c:v>#N/A</c:v>
                      </c:pt>
                      <c:pt idx="16703">
                        <c:v>#N/A</c:v>
                      </c:pt>
                      <c:pt idx="16704">
                        <c:v>#N/A</c:v>
                      </c:pt>
                      <c:pt idx="16705">
                        <c:v>#N/A</c:v>
                      </c:pt>
                      <c:pt idx="16706">
                        <c:v>#N/A</c:v>
                      </c:pt>
                      <c:pt idx="16707">
                        <c:v>#N/A</c:v>
                      </c:pt>
                      <c:pt idx="16708">
                        <c:v>#N/A</c:v>
                      </c:pt>
                      <c:pt idx="16709">
                        <c:v>#N/A</c:v>
                      </c:pt>
                      <c:pt idx="16710">
                        <c:v>#N/A</c:v>
                      </c:pt>
                      <c:pt idx="16711">
                        <c:v>#N/A</c:v>
                      </c:pt>
                      <c:pt idx="16712">
                        <c:v>#N/A</c:v>
                      </c:pt>
                      <c:pt idx="16713">
                        <c:v>#N/A</c:v>
                      </c:pt>
                      <c:pt idx="16714">
                        <c:v>#N/A</c:v>
                      </c:pt>
                      <c:pt idx="16715">
                        <c:v>#N/A</c:v>
                      </c:pt>
                      <c:pt idx="16716">
                        <c:v>#N/A</c:v>
                      </c:pt>
                      <c:pt idx="16717">
                        <c:v>#N/A</c:v>
                      </c:pt>
                      <c:pt idx="16718">
                        <c:v>#N/A</c:v>
                      </c:pt>
                      <c:pt idx="16719">
                        <c:v>#N/A</c:v>
                      </c:pt>
                      <c:pt idx="16720">
                        <c:v>#N/A</c:v>
                      </c:pt>
                      <c:pt idx="16721">
                        <c:v>#N/A</c:v>
                      </c:pt>
                      <c:pt idx="16722">
                        <c:v>#N/A</c:v>
                      </c:pt>
                      <c:pt idx="16723">
                        <c:v>#N/A</c:v>
                      </c:pt>
                      <c:pt idx="16724">
                        <c:v>#N/A</c:v>
                      </c:pt>
                      <c:pt idx="16725">
                        <c:v>#N/A</c:v>
                      </c:pt>
                      <c:pt idx="16726">
                        <c:v>#N/A</c:v>
                      </c:pt>
                      <c:pt idx="16727">
                        <c:v>#N/A</c:v>
                      </c:pt>
                      <c:pt idx="16728">
                        <c:v>#N/A</c:v>
                      </c:pt>
                      <c:pt idx="16729">
                        <c:v>#N/A</c:v>
                      </c:pt>
                      <c:pt idx="16730">
                        <c:v>#N/A</c:v>
                      </c:pt>
                      <c:pt idx="16731">
                        <c:v>#N/A</c:v>
                      </c:pt>
                      <c:pt idx="16732">
                        <c:v>#N/A</c:v>
                      </c:pt>
                      <c:pt idx="16733">
                        <c:v>#N/A</c:v>
                      </c:pt>
                      <c:pt idx="16734">
                        <c:v>#N/A</c:v>
                      </c:pt>
                      <c:pt idx="16735">
                        <c:v>#N/A</c:v>
                      </c:pt>
                      <c:pt idx="16736">
                        <c:v>#N/A</c:v>
                      </c:pt>
                      <c:pt idx="16737">
                        <c:v>#N/A</c:v>
                      </c:pt>
                      <c:pt idx="16738">
                        <c:v>#N/A</c:v>
                      </c:pt>
                      <c:pt idx="16739">
                        <c:v>#N/A</c:v>
                      </c:pt>
                      <c:pt idx="16740">
                        <c:v>#N/A</c:v>
                      </c:pt>
                      <c:pt idx="16741">
                        <c:v>#N/A</c:v>
                      </c:pt>
                      <c:pt idx="16742">
                        <c:v>#N/A</c:v>
                      </c:pt>
                      <c:pt idx="16743">
                        <c:v>#N/A</c:v>
                      </c:pt>
                      <c:pt idx="16744">
                        <c:v>#N/A</c:v>
                      </c:pt>
                      <c:pt idx="16745">
                        <c:v>#N/A</c:v>
                      </c:pt>
                      <c:pt idx="16746">
                        <c:v>#N/A</c:v>
                      </c:pt>
                      <c:pt idx="16747">
                        <c:v>#N/A</c:v>
                      </c:pt>
                      <c:pt idx="16748">
                        <c:v>#N/A</c:v>
                      </c:pt>
                      <c:pt idx="16749">
                        <c:v>#N/A</c:v>
                      </c:pt>
                      <c:pt idx="16750">
                        <c:v>#N/A</c:v>
                      </c:pt>
                      <c:pt idx="16751">
                        <c:v>#N/A</c:v>
                      </c:pt>
                      <c:pt idx="16752">
                        <c:v>#N/A</c:v>
                      </c:pt>
                      <c:pt idx="16753">
                        <c:v>#N/A</c:v>
                      </c:pt>
                      <c:pt idx="16754">
                        <c:v>#N/A</c:v>
                      </c:pt>
                      <c:pt idx="16755">
                        <c:v>#N/A</c:v>
                      </c:pt>
                      <c:pt idx="16756">
                        <c:v>#N/A</c:v>
                      </c:pt>
                      <c:pt idx="16757">
                        <c:v>#N/A</c:v>
                      </c:pt>
                      <c:pt idx="16758">
                        <c:v>#N/A</c:v>
                      </c:pt>
                      <c:pt idx="16759">
                        <c:v>#N/A</c:v>
                      </c:pt>
                      <c:pt idx="16760">
                        <c:v>#N/A</c:v>
                      </c:pt>
                      <c:pt idx="16761">
                        <c:v>#N/A</c:v>
                      </c:pt>
                      <c:pt idx="16762">
                        <c:v>#N/A</c:v>
                      </c:pt>
                      <c:pt idx="16763">
                        <c:v>#N/A</c:v>
                      </c:pt>
                      <c:pt idx="16764">
                        <c:v>#N/A</c:v>
                      </c:pt>
                      <c:pt idx="16765">
                        <c:v>#N/A</c:v>
                      </c:pt>
                      <c:pt idx="16766">
                        <c:v>#N/A</c:v>
                      </c:pt>
                      <c:pt idx="16767">
                        <c:v>#N/A</c:v>
                      </c:pt>
                      <c:pt idx="16768">
                        <c:v>#N/A</c:v>
                      </c:pt>
                      <c:pt idx="16769">
                        <c:v>#N/A</c:v>
                      </c:pt>
                      <c:pt idx="16770">
                        <c:v>#N/A</c:v>
                      </c:pt>
                      <c:pt idx="16771">
                        <c:v>#N/A</c:v>
                      </c:pt>
                      <c:pt idx="16772">
                        <c:v>#N/A</c:v>
                      </c:pt>
                      <c:pt idx="16773">
                        <c:v>#N/A</c:v>
                      </c:pt>
                      <c:pt idx="16774">
                        <c:v>#N/A</c:v>
                      </c:pt>
                      <c:pt idx="16775">
                        <c:v>#N/A</c:v>
                      </c:pt>
                      <c:pt idx="16776">
                        <c:v>#N/A</c:v>
                      </c:pt>
                      <c:pt idx="16777">
                        <c:v>#N/A</c:v>
                      </c:pt>
                      <c:pt idx="16778">
                        <c:v>#N/A</c:v>
                      </c:pt>
                      <c:pt idx="16779">
                        <c:v>#N/A</c:v>
                      </c:pt>
                      <c:pt idx="16780">
                        <c:v>#N/A</c:v>
                      </c:pt>
                      <c:pt idx="16781">
                        <c:v>#N/A</c:v>
                      </c:pt>
                      <c:pt idx="16782">
                        <c:v>#N/A</c:v>
                      </c:pt>
                      <c:pt idx="16783">
                        <c:v>#N/A</c:v>
                      </c:pt>
                      <c:pt idx="16784">
                        <c:v>#N/A</c:v>
                      </c:pt>
                      <c:pt idx="16785">
                        <c:v>#N/A</c:v>
                      </c:pt>
                      <c:pt idx="16786">
                        <c:v>#N/A</c:v>
                      </c:pt>
                      <c:pt idx="16787">
                        <c:v>#N/A</c:v>
                      </c:pt>
                      <c:pt idx="16788">
                        <c:v>#N/A</c:v>
                      </c:pt>
                      <c:pt idx="16789">
                        <c:v>#N/A</c:v>
                      </c:pt>
                      <c:pt idx="16790">
                        <c:v>#N/A</c:v>
                      </c:pt>
                      <c:pt idx="16791">
                        <c:v>#N/A</c:v>
                      </c:pt>
                      <c:pt idx="16792">
                        <c:v>#N/A</c:v>
                      </c:pt>
                      <c:pt idx="16793">
                        <c:v>#N/A</c:v>
                      </c:pt>
                      <c:pt idx="16794">
                        <c:v>#N/A</c:v>
                      </c:pt>
                      <c:pt idx="16795">
                        <c:v>#N/A</c:v>
                      </c:pt>
                      <c:pt idx="16796">
                        <c:v>#N/A</c:v>
                      </c:pt>
                      <c:pt idx="16797">
                        <c:v>#N/A</c:v>
                      </c:pt>
                      <c:pt idx="16798">
                        <c:v>#N/A</c:v>
                      </c:pt>
                      <c:pt idx="16799">
                        <c:v>#N/A</c:v>
                      </c:pt>
                      <c:pt idx="16800">
                        <c:v>#N/A</c:v>
                      </c:pt>
                      <c:pt idx="16801">
                        <c:v>#N/A</c:v>
                      </c:pt>
                      <c:pt idx="16802">
                        <c:v>#N/A</c:v>
                      </c:pt>
                      <c:pt idx="16803">
                        <c:v>#N/A</c:v>
                      </c:pt>
                      <c:pt idx="16804">
                        <c:v>#N/A</c:v>
                      </c:pt>
                      <c:pt idx="16805">
                        <c:v>#N/A</c:v>
                      </c:pt>
                      <c:pt idx="16806">
                        <c:v>#N/A</c:v>
                      </c:pt>
                      <c:pt idx="16807">
                        <c:v>#N/A</c:v>
                      </c:pt>
                      <c:pt idx="16808">
                        <c:v>#N/A</c:v>
                      </c:pt>
                      <c:pt idx="16809">
                        <c:v>#N/A</c:v>
                      </c:pt>
                      <c:pt idx="16810">
                        <c:v>#N/A</c:v>
                      </c:pt>
                      <c:pt idx="16811">
                        <c:v>#N/A</c:v>
                      </c:pt>
                      <c:pt idx="16812">
                        <c:v>#N/A</c:v>
                      </c:pt>
                      <c:pt idx="16813">
                        <c:v>#N/A</c:v>
                      </c:pt>
                      <c:pt idx="16814">
                        <c:v>#N/A</c:v>
                      </c:pt>
                      <c:pt idx="16815">
                        <c:v>#N/A</c:v>
                      </c:pt>
                      <c:pt idx="16816">
                        <c:v>#N/A</c:v>
                      </c:pt>
                      <c:pt idx="16817">
                        <c:v>#N/A</c:v>
                      </c:pt>
                      <c:pt idx="16818">
                        <c:v>#N/A</c:v>
                      </c:pt>
                      <c:pt idx="16819">
                        <c:v>#N/A</c:v>
                      </c:pt>
                      <c:pt idx="16820">
                        <c:v>#N/A</c:v>
                      </c:pt>
                      <c:pt idx="16821">
                        <c:v>#N/A</c:v>
                      </c:pt>
                      <c:pt idx="16822">
                        <c:v>#N/A</c:v>
                      </c:pt>
                      <c:pt idx="16823">
                        <c:v>#N/A</c:v>
                      </c:pt>
                      <c:pt idx="16824">
                        <c:v>#N/A</c:v>
                      </c:pt>
                      <c:pt idx="16825">
                        <c:v>#N/A</c:v>
                      </c:pt>
                      <c:pt idx="16826">
                        <c:v>#N/A</c:v>
                      </c:pt>
                      <c:pt idx="16827">
                        <c:v>#N/A</c:v>
                      </c:pt>
                      <c:pt idx="16828">
                        <c:v>#N/A</c:v>
                      </c:pt>
                      <c:pt idx="16829">
                        <c:v>#N/A</c:v>
                      </c:pt>
                      <c:pt idx="16830">
                        <c:v>#N/A</c:v>
                      </c:pt>
                      <c:pt idx="16831">
                        <c:v>#N/A</c:v>
                      </c:pt>
                      <c:pt idx="16832">
                        <c:v>#N/A</c:v>
                      </c:pt>
                      <c:pt idx="16833">
                        <c:v>#N/A</c:v>
                      </c:pt>
                      <c:pt idx="16834">
                        <c:v>#N/A</c:v>
                      </c:pt>
                      <c:pt idx="16835">
                        <c:v>#N/A</c:v>
                      </c:pt>
                      <c:pt idx="16836">
                        <c:v>#N/A</c:v>
                      </c:pt>
                      <c:pt idx="16837">
                        <c:v>#N/A</c:v>
                      </c:pt>
                      <c:pt idx="16838">
                        <c:v>#N/A</c:v>
                      </c:pt>
                      <c:pt idx="16839">
                        <c:v>#N/A</c:v>
                      </c:pt>
                      <c:pt idx="16840">
                        <c:v>#N/A</c:v>
                      </c:pt>
                      <c:pt idx="16841">
                        <c:v>#N/A</c:v>
                      </c:pt>
                      <c:pt idx="16842">
                        <c:v>#N/A</c:v>
                      </c:pt>
                      <c:pt idx="16843">
                        <c:v>#N/A</c:v>
                      </c:pt>
                      <c:pt idx="16844">
                        <c:v>#N/A</c:v>
                      </c:pt>
                      <c:pt idx="16845">
                        <c:v>#N/A</c:v>
                      </c:pt>
                      <c:pt idx="16846">
                        <c:v>#N/A</c:v>
                      </c:pt>
                      <c:pt idx="16847">
                        <c:v>#N/A</c:v>
                      </c:pt>
                      <c:pt idx="16848">
                        <c:v>#N/A</c:v>
                      </c:pt>
                      <c:pt idx="16849">
                        <c:v>#N/A</c:v>
                      </c:pt>
                      <c:pt idx="16850">
                        <c:v>2.113302</c:v>
                      </c:pt>
                      <c:pt idx="16851">
                        <c:v>2.1422479999999999</c:v>
                      </c:pt>
                      <c:pt idx="16852">
                        <c:v>2.1647470000000002</c:v>
                      </c:pt>
                      <c:pt idx="16853">
                        <c:v>2.1709520000000002</c:v>
                      </c:pt>
                      <c:pt idx="16854">
                        <c:v>2.1710720000000001</c:v>
                      </c:pt>
                      <c:pt idx="16855">
                        <c:v>2.18025</c:v>
                      </c:pt>
                      <c:pt idx="16856">
                        <c:v>2.0931790000000001</c:v>
                      </c:pt>
                      <c:pt idx="16857">
                        <c:v>2.0911400000000002</c:v>
                      </c:pt>
                      <c:pt idx="16858">
                        <c:v>#N/A</c:v>
                      </c:pt>
                      <c:pt idx="16859">
                        <c:v>#N/A</c:v>
                      </c:pt>
                      <c:pt idx="16860">
                        <c:v>#N/A</c:v>
                      </c:pt>
                      <c:pt idx="16861">
                        <c:v>#N/A</c:v>
                      </c:pt>
                      <c:pt idx="16862">
                        <c:v>#N/A</c:v>
                      </c:pt>
                      <c:pt idx="16863">
                        <c:v>#N/A</c:v>
                      </c:pt>
                      <c:pt idx="16864">
                        <c:v>#N/A</c:v>
                      </c:pt>
                      <c:pt idx="16865">
                        <c:v>#N/A</c:v>
                      </c:pt>
                      <c:pt idx="16866">
                        <c:v>#N/A</c:v>
                      </c:pt>
                      <c:pt idx="16867">
                        <c:v>#N/A</c:v>
                      </c:pt>
                      <c:pt idx="16868">
                        <c:v>#N/A</c:v>
                      </c:pt>
                      <c:pt idx="16869">
                        <c:v>#N/A</c:v>
                      </c:pt>
                      <c:pt idx="16870">
                        <c:v>#N/A</c:v>
                      </c:pt>
                      <c:pt idx="16871">
                        <c:v>#N/A</c:v>
                      </c:pt>
                      <c:pt idx="16872">
                        <c:v>#N/A</c:v>
                      </c:pt>
                      <c:pt idx="16873">
                        <c:v>#N/A</c:v>
                      </c:pt>
                      <c:pt idx="16874">
                        <c:v>#N/A</c:v>
                      </c:pt>
                      <c:pt idx="16875">
                        <c:v>#N/A</c:v>
                      </c:pt>
                      <c:pt idx="16876">
                        <c:v>#N/A</c:v>
                      </c:pt>
                      <c:pt idx="16877">
                        <c:v>#N/A</c:v>
                      </c:pt>
                      <c:pt idx="16878">
                        <c:v>#N/A</c:v>
                      </c:pt>
                      <c:pt idx="16879">
                        <c:v>#N/A</c:v>
                      </c:pt>
                      <c:pt idx="16880">
                        <c:v>#N/A</c:v>
                      </c:pt>
                      <c:pt idx="16881">
                        <c:v>#N/A</c:v>
                      </c:pt>
                      <c:pt idx="16882">
                        <c:v>#N/A</c:v>
                      </c:pt>
                      <c:pt idx="16883">
                        <c:v>#N/A</c:v>
                      </c:pt>
                      <c:pt idx="16884">
                        <c:v>#N/A</c:v>
                      </c:pt>
                      <c:pt idx="16885">
                        <c:v>#N/A</c:v>
                      </c:pt>
                      <c:pt idx="16886">
                        <c:v>#N/A</c:v>
                      </c:pt>
                      <c:pt idx="16887">
                        <c:v>#N/A</c:v>
                      </c:pt>
                      <c:pt idx="16888">
                        <c:v>#N/A</c:v>
                      </c:pt>
                      <c:pt idx="16889">
                        <c:v>#N/A</c:v>
                      </c:pt>
                      <c:pt idx="16890">
                        <c:v>#N/A</c:v>
                      </c:pt>
                      <c:pt idx="16891">
                        <c:v>#N/A</c:v>
                      </c:pt>
                      <c:pt idx="16892">
                        <c:v>#N/A</c:v>
                      </c:pt>
                      <c:pt idx="16893">
                        <c:v>#N/A</c:v>
                      </c:pt>
                      <c:pt idx="16894">
                        <c:v>#N/A</c:v>
                      </c:pt>
                      <c:pt idx="16895">
                        <c:v>#N/A</c:v>
                      </c:pt>
                      <c:pt idx="16896">
                        <c:v>#N/A</c:v>
                      </c:pt>
                      <c:pt idx="16897">
                        <c:v>#N/A</c:v>
                      </c:pt>
                      <c:pt idx="16898">
                        <c:v>#N/A</c:v>
                      </c:pt>
                      <c:pt idx="16899">
                        <c:v>#N/A</c:v>
                      </c:pt>
                      <c:pt idx="16900">
                        <c:v>#N/A</c:v>
                      </c:pt>
                      <c:pt idx="16901">
                        <c:v>#N/A</c:v>
                      </c:pt>
                      <c:pt idx="16902">
                        <c:v>#N/A</c:v>
                      </c:pt>
                      <c:pt idx="16903">
                        <c:v>#N/A</c:v>
                      </c:pt>
                      <c:pt idx="16904">
                        <c:v>#N/A</c:v>
                      </c:pt>
                      <c:pt idx="16905">
                        <c:v>#N/A</c:v>
                      </c:pt>
                      <c:pt idx="16906">
                        <c:v>#N/A</c:v>
                      </c:pt>
                      <c:pt idx="16907">
                        <c:v>#N/A</c:v>
                      </c:pt>
                      <c:pt idx="16908">
                        <c:v>#N/A</c:v>
                      </c:pt>
                      <c:pt idx="16909">
                        <c:v>#N/A</c:v>
                      </c:pt>
                      <c:pt idx="16910">
                        <c:v>#N/A</c:v>
                      </c:pt>
                      <c:pt idx="16911">
                        <c:v>#N/A</c:v>
                      </c:pt>
                      <c:pt idx="16912">
                        <c:v>#N/A</c:v>
                      </c:pt>
                      <c:pt idx="16913">
                        <c:v>#N/A</c:v>
                      </c:pt>
                      <c:pt idx="16914">
                        <c:v>#N/A</c:v>
                      </c:pt>
                      <c:pt idx="16915">
                        <c:v>#N/A</c:v>
                      </c:pt>
                      <c:pt idx="16916">
                        <c:v>#N/A</c:v>
                      </c:pt>
                      <c:pt idx="16917">
                        <c:v>#N/A</c:v>
                      </c:pt>
                      <c:pt idx="16918">
                        <c:v>#N/A</c:v>
                      </c:pt>
                      <c:pt idx="16919">
                        <c:v>#N/A</c:v>
                      </c:pt>
                      <c:pt idx="16920">
                        <c:v>#N/A</c:v>
                      </c:pt>
                      <c:pt idx="16921">
                        <c:v>#N/A</c:v>
                      </c:pt>
                      <c:pt idx="16922">
                        <c:v>#N/A</c:v>
                      </c:pt>
                      <c:pt idx="16923">
                        <c:v>#N/A</c:v>
                      </c:pt>
                      <c:pt idx="16924">
                        <c:v>#N/A</c:v>
                      </c:pt>
                      <c:pt idx="16925">
                        <c:v>#N/A</c:v>
                      </c:pt>
                      <c:pt idx="16926">
                        <c:v>#N/A</c:v>
                      </c:pt>
                      <c:pt idx="16927">
                        <c:v>#N/A</c:v>
                      </c:pt>
                      <c:pt idx="16928">
                        <c:v>#N/A</c:v>
                      </c:pt>
                      <c:pt idx="16929">
                        <c:v>#N/A</c:v>
                      </c:pt>
                      <c:pt idx="16930">
                        <c:v>#N/A</c:v>
                      </c:pt>
                      <c:pt idx="16931">
                        <c:v>#N/A</c:v>
                      </c:pt>
                      <c:pt idx="16932">
                        <c:v>#N/A</c:v>
                      </c:pt>
                      <c:pt idx="16933">
                        <c:v>#N/A</c:v>
                      </c:pt>
                      <c:pt idx="16934">
                        <c:v>#N/A</c:v>
                      </c:pt>
                      <c:pt idx="16935">
                        <c:v>#N/A</c:v>
                      </c:pt>
                      <c:pt idx="16936">
                        <c:v>#N/A</c:v>
                      </c:pt>
                      <c:pt idx="16937">
                        <c:v>#N/A</c:v>
                      </c:pt>
                      <c:pt idx="16938">
                        <c:v>#N/A</c:v>
                      </c:pt>
                      <c:pt idx="16939">
                        <c:v>#N/A</c:v>
                      </c:pt>
                      <c:pt idx="16940">
                        <c:v>#N/A</c:v>
                      </c:pt>
                      <c:pt idx="16941">
                        <c:v>#N/A</c:v>
                      </c:pt>
                      <c:pt idx="16942">
                        <c:v>#N/A</c:v>
                      </c:pt>
                      <c:pt idx="16943">
                        <c:v>#N/A</c:v>
                      </c:pt>
                      <c:pt idx="16944">
                        <c:v>#N/A</c:v>
                      </c:pt>
                      <c:pt idx="16945">
                        <c:v>#N/A</c:v>
                      </c:pt>
                      <c:pt idx="16946">
                        <c:v>#N/A</c:v>
                      </c:pt>
                      <c:pt idx="16947">
                        <c:v>#N/A</c:v>
                      </c:pt>
                      <c:pt idx="16948">
                        <c:v>#N/A</c:v>
                      </c:pt>
                      <c:pt idx="16949">
                        <c:v>#N/A</c:v>
                      </c:pt>
                      <c:pt idx="16950">
                        <c:v>#N/A</c:v>
                      </c:pt>
                      <c:pt idx="16951">
                        <c:v>#N/A</c:v>
                      </c:pt>
                      <c:pt idx="16952">
                        <c:v>#N/A</c:v>
                      </c:pt>
                      <c:pt idx="16953">
                        <c:v>#N/A</c:v>
                      </c:pt>
                      <c:pt idx="16954">
                        <c:v>#N/A</c:v>
                      </c:pt>
                      <c:pt idx="16955">
                        <c:v>#N/A</c:v>
                      </c:pt>
                      <c:pt idx="16956">
                        <c:v>#N/A</c:v>
                      </c:pt>
                      <c:pt idx="16957">
                        <c:v>#N/A</c:v>
                      </c:pt>
                      <c:pt idx="16958">
                        <c:v>#N/A</c:v>
                      </c:pt>
                      <c:pt idx="16959">
                        <c:v>#N/A</c:v>
                      </c:pt>
                      <c:pt idx="16960">
                        <c:v>#N/A</c:v>
                      </c:pt>
                      <c:pt idx="16961">
                        <c:v>#N/A</c:v>
                      </c:pt>
                      <c:pt idx="16962">
                        <c:v>#N/A</c:v>
                      </c:pt>
                      <c:pt idx="16963">
                        <c:v>#N/A</c:v>
                      </c:pt>
                      <c:pt idx="16964">
                        <c:v>#N/A</c:v>
                      </c:pt>
                      <c:pt idx="16965">
                        <c:v>#N/A</c:v>
                      </c:pt>
                      <c:pt idx="16966">
                        <c:v>#N/A</c:v>
                      </c:pt>
                      <c:pt idx="16967">
                        <c:v>#N/A</c:v>
                      </c:pt>
                      <c:pt idx="16968">
                        <c:v>#N/A</c:v>
                      </c:pt>
                      <c:pt idx="16969">
                        <c:v>#N/A</c:v>
                      </c:pt>
                      <c:pt idx="16970">
                        <c:v>#N/A</c:v>
                      </c:pt>
                      <c:pt idx="16971">
                        <c:v>#N/A</c:v>
                      </c:pt>
                      <c:pt idx="16972">
                        <c:v>#N/A</c:v>
                      </c:pt>
                      <c:pt idx="16973">
                        <c:v>#N/A</c:v>
                      </c:pt>
                      <c:pt idx="16974">
                        <c:v>#N/A</c:v>
                      </c:pt>
                      <c:pt idx="16975">
                        <c:v>#N/A</c:v>
                      </c:pt>
                      <c:pt idx="16976">
                        <c:v>#N/A</c:v>
                      </c:pt>
                      <c:pt idx="16977">
                        <c:v>#N/A</c:v>
                      </c:pt>
                      <c:pt idx="16978">
                        <c:v>#N/A</c:v>
                      </c:pt>
                      <c:pt idx="16979">
                        <c:v>#N/A</c:v>
                      </c:pt>
                      <c:pt idx="16980">
                        <c:v>#N/A</c:v>
                      </c:pt>
                      <c:pt idx="16981">
                        <c:v>#N/A</c:v>
                      </c:pt>
                      <c:pt idx="16982">
                        <c:v>#N/A</c:v>
                      </c:pt>
                      <c:pt idx="16983">
                        <c:v>#N/A</c:v>
                      </c:pt>
                      <c:pt idx="16984">
                        <c:v>#N/A</c:v>
                      </c:pt>
                      <c:pt idx="16985">
                        <c:v>#N/A</c:v>
                      </c:pt>
                      <c:pt idx="16986">
                        <c:v>#N/A</c:v>
                      </c:pt>
                      <c:pt idx="16987">
                        <c:v>#N/A</c:v>
                      </c:pt>
                      <c:pt idx="16988">
                        <c:v>#N/A</c:v>
                      </c:pt>
                      <c:pt idx="16989">
                        <c:v>#N/A</c:v>
                      </c:pt>
                      <c:pt idx="16990">
                        <c:v>#N/A</c:v>
                      </c:pt>
                      <c:pt idx="16991">
                        <c:v>#N/A</c:v>
                      </c:pt>
                      <c:pt idx="16992">
                        <c:v>#N/A</c:v>
                      </c:pt>
                      <c:pt idx="16993">
                        <c:v>#N/A</c:v>
                      </c:pt>
                      <c:pt idx="16994">
                        <c:v>#N/A</c:v>
                      </c:pt>
                      <c:pt idx="16995">
                        <c:v>#N/A</c:v>
                      </c:pt>
                      <c:pt idx="16996">
                        <c:v>#N/A</c:v>
                      </c:pt>
                      <c:pt idx="16997">
                        <c:v>#N/A</c:v>
                      </c:pt>
                      <c:pt idx="16998">
                        <c:v>#N/A</c:v>
                      </c:pt>
                      <c:pt idx="16999">
                        <c:v>#N/A</c:v>
                      </c:pt>
                      <c:pt idx="17000">
                        <c:v>#N/A</c:v>
                      </c:pt>
                      <c:pt idx="17001">
                        <c:v>#N/A</c:v>
                      </c:pt>
                      <c:pt idx="17002">
                        <c:v>#N/A</c:v>
                      </c:pt>
                      <c:pt idx="17003">
                        <c:v>#N/A</c:v>
                      </c:pt>
                      <c:pt idx="17004">
                        <c:v>#N/A</c:v>
                      </c:pt>
                      <c:pt idx="17005">
                        <c:v>#N/A</c:v>
                      </c:pt>
                      <c:pt idx="17006">
                        <c:v>#N/A</c:v>
                      </c:pt>
                      <c:pt idx="17007">
                        <c:v>#N/A</c:v>
                      </c:pt>
                      <c:pt idx="17008">
                        <c:v>#N/A</c:v>
                      </c:pt>
                      <c:pt idx="17009">
                        <c:v>#N/A</c:v>
                      </c:pt>
                      <c:pt idx="17010">
                        <c:v>#N/A</c:v>
                      </c:pt>
                      <c:pt idx="17011">
                        <c:v>#N/A</c:v>
                      </c:pt>
                      <c:pt idx="17012">
                        <c:v>#N/A</c:v>
                      </c:pt>
                      <c:pt idx="17013">
                        <c:v>#N/A</c:v>
                      </c:pt>
                      <c:pt idx="17014">
                        <c:v>#N/A</c:v>
                      </c:pt>
                      <c:pt idx="17015">
                        <c:v>#N/A</c:v>
                      </c:pt>
                      <c:pt idx="17016">
                        <c:v>#N/A</c:v>
                      </c:pt>
                      <c:pt idx="17017">
                        <c:v>#N/A</c:v>
                      </c:pt>
                      <c:pt idx="17018">
                        <c:v>#N/A</c:v>
                      </c:pt>
                      <c:pt idx="17019">
                        <c:v>#N/A</c:v>
                      </c:pt>
                      <c:pt idx="17020">
                        <c:v>#N/A</c:v>
                      </c:pt>
                      <c:pt idx="17021">
                        <c:v>#N/A</c:v>
                      </c:pt>
                      <c:pt idx="17022">
                        <c:v>#N/A</c:v>
                      </c:pt>
                      <c:pt idx="17023">
                        <c:v>#N/A</c:v>
                      </c:pt>
                      <c:pt idx="17024">
                        <c:v>#N/A</c:v>
                      </c:pt>
                      <c:pt idx="17025">
                        <c:v>#N/A</c:v>
                      </c:pt>
                      <c:pt idx="17026">
                        <c:v>#N/A</c:v>
                      </c:pt>
                      <c:pt idx="17027">
                        <c:v>#N/A</c:v>
                      </c:pt>
                      <c:pt idx="17028">
                        <c:v>#N/A</c:v>
                      </c:pt>
                      <c:pt idx="17029">
                        <c:v>#N/A</c:v>
                      </c:pt>
                      <c:pt idx="17030">
                        <c:v>#N/A</c:v>
                      </c:pt>
                      <c:pt idx="17031">
                        <c:v>#N/A</c:v>
                      </c:pt>
                      <c:pt idx="17032">
                        <c:v>#N/A</c:v>
                      </c:pt>
                      <c:pt idx="17033">
                        <c:v>#N/A</c:v>
                      </c:pt>
                      <c:pt idx="17034">
                        <c:v>#N/A</c:v>
                      </c:pt>
                      <c:pt idx="17035">
                        <c:v>#N/A</c:v>
                      </c:pt>
                      <c:pt idx="17036">
                        <c:v>#N/A</c:v>
                      </c:pt>
                      <c:pt idx="17037">
                        <c:v>#N/A</c:v>
                      </c:pt>
                      <c:pt idx="17038">
                        <c:v>#N/A</c:v>
                      </c:pt>
                      <c:pt idx="17039">
                        <c:v>#N/A</c:v>
                      </c:pt>
                      <c:pt idx="17040">
                        <c:v>#N/A</c:v>
                      </c:pt>
                      <c:pt idx="17041">
                        <c:v>#N/A</c:v>
                      </c:pt>
                      <c:pt idx="17042">
                        <c:v>#N/A</c:v>
                      </c:pt>
                      <c:pt idx="17043">
                        <c:v>#N/A</c:v>
                      </c:pt>
                      <c:pt idx="17044">
                        <c:v>#N/A</c:v>
                      </c:pt>
                      <c:pt idx="17045">
                        <c:v>#N/A</c:v>
                      </c:pt>
                      <c:pt idx="17046">
                        <c:v>#N/A</c:v>
                      </c:pt>
                      <c:pt idx="17047">
                        <c:v>#N/A</c:v>
                      </c:pt>
                      <c:pt idx="17048">
                        <c:v>#N/A</c:v>
                      </c:pt>
                      <c:pt idx="17049">
                        <c:v>#N/A</c:v>
                      </c:pt>
                      <c:pt idx="17050">
                        <c:v>#N/A</c:v>
                      </c:pt>
                      <c:pt idx="17051">
                        <c:v>#N/A</c:v>
                      </c:pt>
                      <c:pt idx="17052">
                        <c:v>#N/A</c:v>
                      </c:pt>
                      <c:pt idx="17053">
                        <c:v>#N/A</c:v>
                      </c:pt>
                      <c:pt idx="17054">
                        <c:v>#N/A</c:v>
                      </c:pt>
                      <c:pt idx="17055">
                        <c:v>#N/A</c:v>
                      </c:pt>
                      <c:pt idx="17056">
                        <c:v>#N/A</c:v>
                      </c:pt>
                      <c:pt idx="17057">
                        <c:v>#N/A</c:v>
                      </c:pt>
                      <c:pt idx="17058">
                        <c:v>#N/A</c:v>
                      </c:pt>
                      <c:pt idx="17059">
                        <c:v>#N/A</c:v>
                      </c:pt>
                      <c:pt idx="17060">
                        <c:v>#N/A</c:v>
                      </c:pt>
                      <c:pt idx="17061">
                        <c:v>#N/A</c:v>
                      </c:pt>
                      <c:pt idx="17062">
                        <c:v>#N/A</c:v>
                      </c:pt>
                      <c:pt idx="17063">
                        <c:v>#N/A</c:v>
                      </c:pt>
                      <c:pt idx="17064">
                        <c:v>#N/A</c:v>
                      </c:pt>
                      <c:pt idx="17065">
                        <c:v>#N/A</c:v>
                      </c:pt>
                      <c:pt idx="17066">
                        <c:v>#N/A</c:v>
                      </c:pt>
                      <c:pt idx="17067">
                        <c:v>#N/A</c:v>
                      </c:pt>
                      <c:pt idx="17068">
                        <c:v>#N/A</c:v>
                      </c:pt>
                      <c:pt idx="17069">
                        <c:v>#N/A</c:v>
                      </c:pt>
                      <c:pt idx="17070">
                        <c:v>#N/A</c:v>
                      </c:pt>
                      <c:pt idx="17071">
                        <c:v>#N/A</c:v>
                      </c:pt>
                      <c:pt idx="17072">
                        <c:v>#N/A</c:v>
                      </c:pt>
                      <c:pt idx="17073">
                        <c:v>#N/A</c:v>
                      </c:pt>
                      <c:pt idx="17074">
                        <c:v>#N/A</c:v>
                      </c:pt>
                      <c:pt idx="17075">
                        <c:v>#N/A</c:v>
                      </c:pt>
                      <c:pt idx="17076">
                        <c:v>#N/A</c:v>
                      </c:pt>
                      <c:pt idx="17077">
                        <c:v>#N/A</c:v>
                      </c:pt>
                      <c:pt idx="17078">
                        <c:v>#N/A</c:v>
                      </c:pt>
                      <c:pt idx="17079">
                        <c:v>#N/A</c:v>
                      </c:pt>
                      <c:pt idx="17080">
                        <c:v>#N/A</c:v>
                      </c:pt>
                      <c:pt idx="17081">
                        <c:v>#N/A</c:v>
                      </c:pt>
                      <c:pt idx="17082">
                        <c:v>#N/A</c:v>
                      </c:pt>
                      <c:pt idx="17083">
                        <c:v>#N/A</c:v>
                      </c:pt>
                      <c:pt idx="17084">
                        <c:v>#N/A</c:v>
                      </c:pt>
                      <c:pt idx="17085">
                        <c:v>#N/A</c:v>
                      </c:pt>
                      <c:pt idx="17086">
                        <c:v>#N/A</c:v>
                      </c:pt>
                      <c:pt idx="17087">
                        <c:v>#N/A</c:v>
                      </c:pt>
                      <c:pt idx="17088">
                        <c:v>#N/A</c:v>
                      </c:pt>
                      <c:pt idx="17089">
                        <c:v>#N/A</c:v>
                      </c:pt>
                      <c:pt idx="17090">
                        <c:v>#N/A</c:v>
                      </c:pt>
                      <c:pt idx="17091">
                        <c:v>#N/A</c:v>
                      </c:pt>
                      <c:pt idx="17092">
                        <c:v>#N/A</c:v>
                      </c:pt>
                      <c:pt idx="17093">
                        <c:v>#N/A</c:v>
                      </c:pt>
                      <c:pt idx="17094">
                        <c:v>#N/A</c:v>
                      </c:pt>
                      <c:pt idx="17095">
                        <c:v>#N/A</c:v>
                      </c:pt>
                      <c:pt idx="17096">
                        <c:v>#N/A</c:v>
                      </c:pt>
                      <c:pt idx="17097">
                        <c:v>#N/A</c:v>
                      </c:pt>
                      <c:pt idx="17098">
                        <c:v>#N/A</c:v>
                      </c:pt>
                      <c:pt idx="17099">
                        <c:v>#N/A</c:v>
                      </c:pt>
                      <c:pt idx="17100">
                        <c:v>#N/A</c:v>
                      </c:pt>
                      <c:pt idx="17101">
                        <c:v>#N/A</c:v>
                      </c:pt>
                      <c:pt idx="17102">
                        <c:v>#N/A</c:v>
                      </c:pt>
                      <c:pt idx="17103">
                        <c:v>#N/A</c:v>
                      </c:pt>
                      <c:pt idx="17104">
                        <c:v>#N/A</c:v>
                      </c:pt>
                      <c:pt idx="17105">
                        <c:v>#N/A</c:v>
                      </c:pt>
                      <c:pt idx="17106">
                        <c:v>#N/A</c:v>
                      </c:pt>
                      <c:pt idx="17107">
                        <c:v>#N/A</c:v>
                      </c:pt>
                      <c:pt idx="17108">
                        <c:v>#N/A</c:v>
                      </c:pt>
                      <c:pt idx="17109">
                        <c:v>#N/A</c:v>
                      </c:pt>
                      <c:pt idx="17110">
                        <c:v>#N/A</c:v>
                      </c:pt>
                      <c:pt idx="17111">
                        <c:v>#N/A</c:v>
                      </c:pt>
                      <c:pt idx="17112">
                        <c:v>#N/A</c:v>
                      </c:pt>
                      <c:pt idx="17113">
                        <c:v>#N/A</c:v>
                      </c:pt>
                      <c:pt idx="17114">
                        <c:v>#N/A</c:v>
                      </c:pt>
                      <c:pt idx="17115">
                        <c:v>#N/A</c:v>
                      </c:pt>
                      <c:pt idx="17116">
                        <c:v>#N/A</c:v>
                      </c:pt>
                      <c:pt idx="17117">
                        <c:v>#N/A</c:v>
                      </c:pt>
                      <c:pt idx="17118">
                        <c:v>#N/A</c:v>
                      </c:pt>
                      <c:pt idx="17119">
                        <c:v>#N/A</c:v>
                      </c:pt>
                      <c:pt idx="17120">
                        <c:v>#N/A</c:v>
                      </c:pt>
                      <c:pt idx="17121">
                        <c:v>#N/A</c:v>
                      </c:pt>
                      <c:pt idx="17122">
                        <c:v>#N/A</c:v>
                      </c:pt>
                      <c:pt idx="17123">
                        <c:v>2.0298910000000001</c:v>
                      </c:pt>
                      <c:pt idx="17124">
                        <c:v>2.1563970000000001</c:v>
                      </c:pt>
                      <c:pt idx="17125">
                        <c:v>2.2826780000000002</c:v>
                      </c:pt>
                      <c:pt idx="17126">
                        <c:v>2.3308909999999998</c:v>
                      </c:pt>
                      <c:pt idx="17127">
                        <c:v>2.3468119999999999</c:v>
                      </c:pt>
                      <c:pt idx="17128">
                        <c:v>2.3387090000000001</c:v>
                      </c:pt>
                      <c:pt idx="17129">
                        <c:v>2.3445939999999998</c:v>
                      </c:pt>
                      <c:pt idx="17130">
                        <c:v>2.3419949999999998</c:v>
                      </c:pt>
                      <c:pt idx="17131">
                        <c:v>2.3249810000000002</c:v>
                      </c:pt>
                      <c:pt idx="17132">
                        <c:v>2.3211089999999999</c:v>
                      </c:pt>
                      <c:pt idx="17133">
                        <c:v>2.3454619999999999</c:v>
                      </c:pt>
                      <c:pt idx="17134">
                        <c:v>2.364433</c:v>
                      </c:pt>
                      <c:pt idx="17135">
                        <c:v>2.4032010000000001</c:v>
                      </c:pt>
                      <c:pt idx="17136">
                        <c:v>2.4100410000000001</c:v>
                      </c:pt>
                      <c:pt idx="17137">
                        <c:v>2.4136519999999999</c:v>
                      </c:pt>
                      <c:pt idx="17138">
                        <c:v>2.4621770000000001</c:v>
                      </c:pt>
                      <c:pt idx="17139">
                        <c:v>2.494742</c:v>
                      </c:pt>
                      <c:pt idx="17140">
                        <c:v>2.5032260000000002</c:v>
                      </c:pt>
                      <c:pt idx="17141">
                        <c:v>2.5504250000000002</c:v>
                      </c:pt>
                      <c:pt idx="17142">
                        <c:v>2.5716739999999998</c:v>
                      </c:pt>
                      <c:pt idx="17143">
                        <c:v>2.5752790000000001</c:v>
                      </c:pt>
                      <c:pt idx="17144">
                        <c:v>2.5557430000000001</c:v>
                      </c:pt>
                      <c:pt idx="17145">
                        <c:v>2.5345800000000001</c:v>
                      </c:pt>
                      <c:pt idx="17146">
                        <c:v>2.4894579999999999</c:v>
                      </c:pt>
                      <c:pt idx="17147">
                        <c:v>2.463562</c:v>
                      </c:pt>
                      <c:pt idx="17148">
                        <c:v>2.39255</c:v>
                      </c:pt>
                      <c:pt idx="17149">
                        <c:v>2.3366220000000002</c:v>
                      </c:pt>
                      <c:pt idx="17150">
                        <c:v>2.2967010000000001</c:v>
                      </c:pt>
                      <c:pt idx="17151">
                        <c:v>2.2785259999999998</c:v>
                      </c:pt>
                      <c:pt idx="17152">
                        <c:v>2.1731790000000002</c:v>
                      </c:pt>
                      <c:pt idx="17153">
                        <c:v>2.1600199999999998</c:v>
                      </c:pt>
                      <c:pt idx="17154">
                        <c:v>2.116911</c:v>
                      </c:pt>
                      <c:pt idx="17155">
                        <c:v>2.088349</c:v>
                      </c:pt>
                      <c:pt idx="17156">
                        <c:v>2.1011519999999999</c:v>
                      </c:pt>
                      <c:pt idx="17157">
                        <c:v>2.1128800000000001</c:v>
                      </c:pt>
                      <c:pt idx="17158">
                        <c:v>2.1532019999999998</c:v>
                      </c:pt>
                      <c:pt idx="17159">
                        <c:v>2.1346270000000001</c:v>
                      </c:pt>
                      <c:pt idx="17160">
                        <c:v>2.1745260000000002</c:v>
                      </c:pt>
                      <c:pt idx="17161">
                        <c:v>2.2941880000000001</c:v>
                      </c:pt>
                      <c:pt idx="17162">
                        <c:v>2.308109</c:v>
                      </c:pt>
                      <c:pt idx="17163">
                        <c:v>2.3121930000000002</c:v>
                      </c:pt>
                      <c:pt idx="17164">
                        <c:v>2.334387</c:v>
                      </c:pt>
                      <c:pt idx="17165">
                        <c:v>2.358867</c:v>
                      </c:pt>
                      <c:pt idx="17166">
                        <c:v>2.4294229999999999</c:v>
                      </c:pt>
                      <c:pt idx="17167">
                        <c:v>2.4366249999999998</c:v>
                      </c:pt>
                      <c:pt idx="17168">
                        <c:v>2.4397660000000001</c:v>
                      </c:pt>
                      <c:pt idx="17169">
                        <c:v>2.4065750000000001</c:v>
                      </c:pt>
                      <c:pt idx="17170">
                        <c:v>2.4045299999999998</c:v>
                      </c:pt>
                      <c:pt idx="17171">
                        <c:v>2.357361</c:v>
                      </c:pt>
                      <c:pt idx="17172">
                        <c:v>2.3703959999999999</c:v>
                      </c:pt>
                      <c:pt idx="17173">
                        <c:v>2.4769580000000002</c:v>
                      </c:pt>
                      <c:pt idx="17174">
                        <c:v>2.645324</c:v>
                      </c:pt>
                      <c:pt idx="17175">
                        <c:v>2.7336749999999999</c:v>
                      </c:pt>
                      <c:pt idx="17176">
                        <c:v>2.8145440000000002</c:v>
                      </c:pt>
                      <c:pt idx="17177">
                        <c:v>2.9967739999999998</c:v>
                      </c:pt>
                      <c:pt idx="17178">
                        <c:v>3.024858</c:v>
                      </c:pt>
                      <c:pt idx="17179">
                        <c:v>3.0664630000000002</c:v>
                      </c:pt>
                      <c:pt idx="17180">
                        <c:v>3.0771709999999999</c:v>
                      </c:pt>
                      <c:pt idx="17181">
                        <c:v>3.0890409999999999</c:v>
                      </c:pt>
                      <c:pt idx="17182">
                        <c:v>3.1079430000000001</c:v>
                      </c:pt>
                      <c:pt idx="17183">
                        <c:v>3.133607</c:v>
                      </c:pt>
                      <c:pt idx="17184">
                        <c:v>3.1372710000000001</c:v>
                      </c:pt>
                      <c:pt idx="17185">
                        <c:v>3.1623570000000001</c:v>
                      </c:pt>
                      <c:pt idx="17186">
                        <c:v>3.1254270000000002</c:v>
                      </c:pt>
                      <c:pt idx="17187">
                        <c:v>3.197349</c:v>
                      </c:pt>
                      <c:pt idx="17188">
                        <c:v>3.1966109999999999</c:v>
                      </c:pt>
                      <c:pt idx="17189">
                        <c:v>3.1757900000000001</c:v>
                      </c:pt>
                      <c:pt idx="17190">
                        <c:v>3.1350760000000002</c:v>
                      </c:pt>
                      <c:pt idx="17191">
                        <c:v>3.1366160000000001</c:v>
                      </c:pt>
                      <c:pt idx="17192">
                        <c:v>3.114306</c:v>
                      </c:pt>
                      <c:pt idx="17193">
                        <c:v>3.1434310000000001</c:v>
                      </c:pt>
                      <c:pt idx="17194">
                        <c:v>3.1390750000000001</c:v>
                      </c:pt>
                      <c:pt idx="17195">
                        <c:v>3.1458659999999998</c:v>
                      </c:pt>
                      <c:pt idx="17196">
                        <c:v>3.1855660000000001</c:v>
                      </c:pt>
                      <c:pt idx="17197">
                        <c:v>3.240532</c:v>
                      </c:pt>
                      <c:pt idx="17198">
                        <c:v>3.224774</c:v>
                      </c:pt>
                      <c:pt idx="17199">
                        <c:v>3.330184</c:v>
                      </c:pt>
                      <c:pt idx="17200">
                        <c:v>3.3283839999999998</c:v>
                      </c:pt>
                      <c:pt idx="17201">
                        <c:v>3.3139150000000002</c:v>
                      </c:pt>
                      <c:pt idx="17202">
                        <c:v>3.3258649999999998</c:v>
                      </c:pt>
                      <c:pt idx="17203">
                        <c:v>3.3333270000000002</c:v>
                      </c:pt>
                      <c:pt idx="17204">
                        <c:v>3.354908</c:v>
                      </c:pt>
                      <c:pt idx="17205">
                        <c:v>3.4128980000000002</c:v>
                      </c:pt>
                      <c:pt idx="17206">
                        <c:v>3.40035</c:v>
                      </c:pt>
                      <c:pt idx="17207">
                        <c:v>3.390339</c:v>
                      </c:pt>
                      <c:pt idx="17208">
                        <c:v>3.3571369999999998</c:v>
                      </c:pt>
                      <c:pt idx="17209">
                        <c:v>3.3543470000000002</c:v>
                      </c:pt>
                      <c:pt idx="17210">
                        <c:v>3.4194309999999999</c:v>
                      </c:pt>
                      <c:pt idx="17211">
                        <c:v>3.425751</c:v>
                      </c:pt>
                      <c:pt idx="17212">
                        <c:v>3.4739599999999999</c:v>
                      </c:pt>
                      <c:pt idx="17213">
                        <c:v>3.2473999999999998</c:v>
                      </c:pt>
                      <c:pt idx="17214">
                        <c:v>3.247128</c:v>
                      </c:pt>
                      <c:pt idx="17215">
                        <c:v>3.3274309999999998</c:v>
                      </c:pt>
                      <c:pt idx="17216">
                        <c:v>3.1699380000000001</c:v>
                      </c:pt>
                      <c:pt idx="17217">
                        <c:v>3.020626</c:v>
                      </c:pt>
                      <c:pt idx="17218">
                        <c:v>2.9977559999999999</c:v>
                      </c:pt>
                      <c:pt idx="17219">
                        <c:v>2.9485229999999998</c:v>
                      </c:pt>
                      <c:pt idx="17220">
                        <c:v>2.958062</c:v>
                      </c:pt>
                      <c:pt idx="17221">
                        <c:v>2.8738000000000001</c:v>
                      </c:pt>
                      <c:pt idx="17222">
                        <c:v>2.7810350000000001</c:v>
                      </c:pt>
                      <c:pt idx="17223">
                        <c:v>2.7759149999999999</c:v>
                      </c:pt>
                      <c:pt idx="17224">
                        <c:v>2.7929010000000001</c:v>
                      </c:pt>
                      <c:pt idx="17225">
                        <c:v>2.7519960000000001</c:v>
                      </c:pt>
                      <c:pt idx="17226">
                        <c:v>2.7406000000000001</c:v>
                      </c:pt>
                      <c:pt idx="17227">
                        <c:v>2.6870150000000002</c:v>
                      </c:pt>
                      <c:pt idx="17228">
                        <c:v>2.6617109999999999</c:v>
                      </c:pt>
                      <c:pt idx="17229">
                        <c:v>2.5958459999999999</c:v>
                      </c:pt>
                      <c:pt idx="17230">
                        <c:v>2.5914069999999998</c:v>
                      </c:pt>
                      <c:pt idx="17231">
                        <c:v>2.567212</c:v>
                      </c:pt>
                      <c:pt idx="17232">
                        <c:v>2.5625330000000002</c:v>
                      </c:pt>
                      <c:pt idx="17233">
                        <c:v>2.5366939999999998</c:v>
                      </c:pt>
                      <c:pt idx="17234">
                        <c:v>2.6742520000000001</c:v>
                      </c:pt>
                      <c:pt idx="17235">
                        <c:v>2.6520869999999999</c:v>
                      </c:pt>
                      <c:pt idx="17236">
                        <c:v>2.5803219999999998</c:v>
                      </c:pt>
                      <c:pt idx="17237">
                        <c:v>2.551968</c:v>
                      </c:pt>
                      <c:pt idx="17238">
                        <c:v>2.4883150000000001</c:v>
                      </c:pt>
                      <c:pt idx="17239">
                        <c:v>2.4662630000000001</c:v>
                      </c:pt>
                      <c:pt idx="17240">
                        <c:v>2.466723</c:v>
                      </c:pt>
                      <c:pt idx="17241">
                        <c:v>2.4145470000000002</c:v>
                      </c:pt>
                      <c:pt idx="17242">
                        <c:v>2.413618</c:v>
                      </c:pt>
                      <c:pt idx="17243">
                        <c:v>2.411343</c:v>
                      </c:pt>
                      <c:pt idx="17244">
                        <c:v>2.412668</c:v>
                      </c:pt>
                      <c:pt idx="17245">
                        <c:v>2.4098359999999999</c:v>
                      </c:pt>
                      <c:pt idx="17246">
                        <c:v>2.4216099999999998</c:v>
                      </c:pt>
                      <c:pt idx="17247">
                        <c:v>2.4124599999999998</c:v>
                      </c:pt>
                      <c:pt idx="17248">
                        <c:v>2.4109590000000001</c:v>
                      </c:pt>
                      <c:pt idx="17249">
                        <c:v>2.4106920000000001</c:v>
                      </c:pt>
                      <c:pt idx="17250">
                        <c:v>2.3603100000000001</c:v>
                      </c:pt>
                      <c:pt idx="17251">
                        <c:v>2.3053460000000001</c:v>
                      </c:pt>
                      <c:pt idx="17252">
                        <c:v>2.3672659999999999</c:v>
                      </c:pt>
                      <c:pt idx="17253">
                        <c:v>2.3648280000000002</c:v>
                      </c:pt>
                      <c:pt idx="17254">
                        <c:v>2.33433</c:v>
                      </c:pt>
                      <c:pt idx="17255">
                        <c:v>2.334832</c:v>
                      </c:pt>
                      <c:pt idx="17256">
                        <c:v>2.348617</c:v>
                      </c:pt>
                      <c:pt idx="17257">
                        <c:v>2.323766</c:v>
                      </c:pt>
                      <c:pt idx="17258">
                        <c:v>2.335413</c:v>
                      </c:pt>
                      <c:pt idx="17259">
                        <c:v>2.3173469999999998</c:v>
                      </c:pt>
                      <c:pt idx="17260">
                        <c:v>2.3193190000000001</c:v>
                      </c:pt>
                      <c:pt idx="17261">
                        <c:v>2.310568</c:v>
                      </c:pt>
                      <c:pt idx="17262">
                        <c:v>2.300659</c:v>
                      </c:pt>
                      <c:pt idx="17263">
                        <c:v>2.2665980000000001</c:v>
                      </c:pt>
                      <c:pt idx="17264">
                        <c:v>2.2757849999999999</c:v>
                      </c:pt>
                      <c:pt idx="17265">
                        <c:v>2.2045729999999999</c:v>
                      </c:pt>
                      <c:pt idx="17266">
                        <c:v>2.2094860000000001</c:v>
                      </c:pt>
                      <c:pt idx="17267">
                        <c:v>2.19719</c:v>
                      </c:pt>
                      <c:pt idx="17268">
                        <c:v>2.2181090000000001</c:v>
                      </c:pt>
                      <c:pt idx="17269">
                        <c:v>2.220872</c:v>
                      </c:pt>
                      <c:pt idx="17270">
                        <c:v>2.2501449999999998</c:v>
                      </c:pt>
                      <c:pt idx="17271">
                        <c:v>2.2133569999999998</c:v>
                      </c:pt>
                      <c:pt idx="17272">
                        <c:v>2.2452830000000001</c:v>
                      </c:pt>
                      <c:pt idx="17273">
                        <c:v>2.2109359999999998</c:v>
                      </c:pt>
                      <c:pt idx="17274">
                        <c:v>2.2239740000000001</c:v>
                      </c:pt>
                      <c:pt idx="17275">
                        <c:v>2.1666319999999999</c:v>
                      </c:pt>
                      <c:pt idx="17276">
                        <c:v>2.2390629999999998</c:v>
                      </c:pt>
                      <c:pt idx="17277">
                        <c:v>2.2410450000000002</c:v>
                      </c:pt>
                      <c:pt idx="17278">
                        <c:v>2.2419549999999999</c:v>
                      </c:pt>
                      <c:pt idx="17279">
                        <c:v>2.2263419999999998</c:v>
                      </c:pt>
                      <c:pt idx="17280">
                        <c:v>2.2154759999999998</c:v>
                      </c:pt>
                      <c:pt idx="17281">
                        <c:v>2.210502</c:v>
                      </c:pt>
                      <c:pt idx="17282">
                        <c:v>2.2152349999999998</c:v>
                      </c:pt>
                      <c:pt idx="17283">
                        <c:v>2.1975889999999998</c:v>
                      </c:pt>
                      <c:pt idx="17284">
                        <c:v>2.194197</c:v>
                      </c:pt>
                      <c:pt idx="17285">
                        <c:v>2.1900680000000001</c:v>
                      </c:pt>
                      <c:pt idx="17286">
                        <c:v>2.189206</c:v>
                      </c:pt>
                      <c:pt idx="17287">
                        <c:v>2.1974749999999998</c:v>
                      </c:pt>
                      <c:pt idx="17288">
                        <c:v>2.1902979999999999</c:v>
                      </c:pt>
                      <c:pt idx="17289">
                        <c:v>2.1941109999999999</c:v>
                      </c:pt>
                      <c:pt idx="17290">
                        <c:v>2.185095</c:v>
                      </c:pt>
                      <c:pt idx="17291">
                        <c:v>2.1613929999999999</c:v>
                      </c:pt>
                      <c:pt idx="17292">
                        <c:v>2.164685</c:v>
                      </c:pt>
                      <c:pt idx="17293">
                        <c:v>2.1689400000000001</c:v>
                      </c:pt>
                      <c:pt idx="17294">
                        <c:v>2.169753</c:v>
                      </c:pt>
                      <c:pt idx="17295">
                        <c:v>2.1553439999999999</c:v>
                      </c:pt>
                      <c:pt idx="17296">
                        <c:v>2.1647419999999999</c:v>
                      </c:pt>
                      <c:pt idx="17297">
                        <c:v>2.145092</c:v>
                      </c:pt>
                      <c:pt idx="17298">
                        <c:v>2.1435819999999999</c:v>
                      </c:pt>
                      <c:pt idx="17299">
                        <c:v>2.1403270000000001</c:v>
                      </c:pt>
                      <c:pt idx="17300">
                        <c:v>2.1319309999999998</c:v>
                      </c:pt>
                      <c:pt idx="17301">
                        <c:v>2.152987</c:v>
                      </c:pt>
                      <c:pt idx="17302">
                        <c:v>2.153966</c:v>
                      </c:pt>
                      <c:pt idx="17303">
                        <c:v>2.121626</c:v>
                      </c:pt>
                      <c:pt idx="17304">
                        <c:v>2.092333</c:v>
                      </c:pt>
                      <c:pt idx="17305">
                        <c:v>2.10581</c:v>
                      </c:pt>
                      <c:pt idx="17306">
                        <c:v>2.0789550000000001</c:v>
                      </c:pt>
                      <c:pt idx="17307">
                        <c:v>2.0863480000000001</c:v>
                      </c:pt>
                      <c:pt idx="17308">
                        <c:v>2.0868039999999999</c:v>
                      </c:pt>
                      <c:pt idx="17309">
                        <c:v>2.0966939999999998</c:v>
                      </c:pt>
                      <c:pt idx="17310">
                        <c:v>2.0971630000000001</c:v>
                      </c:pt>
                      <c:pt idx="17311">
                        <c:v>2.1273089999999999</c:v>
                      </c:pt>
                      <c:pt idx="17312">
                        <c:v>2.1384310000000002</c:v>
                      </c:pt>
                      <c:pt idx="17313">
                        <c:v>2.1249180000000001</c:v>
                      </c:pt>
                      <c:pt idx="17314">
                        <c:v>2.1240359999999998</c:v>
                      </c:pt>
                      <c:pt idx="17315">
                        <c:v>2.121769</c:v>
                      </c:pt>
                      <c:pt idx="17316">
                        <c:v>2.087647</c:v>
                      </c:pt>
                      <c:pt idx="17317">
                        <c:v>2.0890390000000001</c:v>
                      </c:pt>
                      <c:pt idx="17318">
                        <c:v>2.102341</c:v>
                      </c:pt>
                      <c:pt idx="17319">
                        <c:v>2.097162</c:v>
                      </c:pt>
                      <c:pt idx="17320">
                        <c:v>2.101423</c:v>
                      </c:pt>
                      <c:pt idx="17321">
                        <c:v>2.105118</c:v>
                      </c:pt>
                      <c:pt idx="17322">
                        <c:v>2.120066</c:v>
                      </c:pt>
                      <c:pt idx="17323">
                        <c:v>2.103116</c:v>
                      </c:pt>
                      <c:pt idx="17324">
                        <c:v>2.10094</c:v>
                      </c:pt>
                      <c:pt idx="17325">
                        <c:v>2.0891890000000002</c:v>
                      </c:pt>
                      <c:pt idx="17326">
                        <c:v>2.097737</c:v>
                      </c:pt>
                      <c:pt idx="17327">
                        <c:v>2.0940099999999999</c:v>
                      </c:pt>
                      <c:pt idx="17328">
                        <c:v>2.0714890000000001</c:v>
                      </c:pt>
                      <c:pt idx="17329">
                        <c:v>2.0674220000000001</c:v>
                      </c:pt>
                      <c:pt idx="17330">
                        <c:v>2.0727820000000001</c:v>
                      </c:pt>
                      <c:pt idx="17331">
                        <c:v>2.0759270000000001</c:v>
                      </c:pt>
                      <c:pt idx="17332">
                        <c:v>#N/A</c:v>
                      </c:pt>
                      <c:pt idx="17333">
                        <c:v>#N/A</c:v>
                      </c:pt>
                      <c:pt idx="17334">
                        <c:v>#N/A</c:v>
                      </c:pt>
                      <c:pt idx="17335">
                        <c:v>#N/A</c:v>
                      </c:pt>
                      <c:pt idx="17336">
                        <c:v>#N/A</c:v>
                      </c:pt>
                      <c:pt idx="17337">
                        <c:v>#N/A</c:v>
                      </c:pt>
                      <c:pt idx="17338">
                        <c:v>#N/A</c:v>
                      </c:pt>
                      <c:pt idx="17339">
                        <c:v>#N/A</c:v>
                      </c:pt>
                      <c:pt idx="17340">
                        <c:v>#N/A</c:v>
                      </c:pt>
                      <c:pt idx="17341">
                        <c:v>#N/A</c:v>
                      </c:pt>
                      <c:pt idx="17342">
                        <c:v>#N/A</c:v>
                      </c:pt>
                      <c:pt idx="17343">
                        <c:v>#N/A</c:v>
                      </c:pt>
                      <c:pt idx="17344">
                        <c:v>#N/A</c:v>
                      </c:pt>
                      <c:pt idx="17345">
                        <c:v>#N/A</c:v>
                      </c:pt>
                      <c:pt idx="17346">
                        <c:v>#N/A</c:v>
                      </c:pt>
                      <c:pt idx="17347">
                        <c:v>#N/A</c:v>
                      </c:pt>
                      <c:pt idx="17348">
                        <c:v>#N/A</c:v>
                      </c:pt>
                      <c:pt idx="17349">
                        <c:v>#N/A</c:v>
                      </c:pt>
                      <c:pt idx="17350">
                        <c:v>#N/A</c:v>
                      </c:pt>
                      <c:pt idx="17351">
                        <c:v>#N/A</c:v>
                      </c:pt>
                      <c:pt idx="17352">
                        <c:v>#N/A</c:v>
                      </c:pt>
                      <c:pt idx="17353">
                        <c:v>#N/A</c:v>
                      </c:pt>
                      <c:pt idx="17354">
                        <c:v>#N/A</c:v>
                      </c:pt>
                      <c:pt idx="17355">
                        <c:v>#N/A</c:v>
                      </c:pt>
                      <c:pt idx="17356">
                        <c:v>#N/A</c:v>
                      </c:pt>
                      <c:pt idx="17357">
                        <c:v>#N/A</c:v>
                      </c:pt>
                      <c:pt idx="17358">
                        <c:v>#N/A</c:v>
                      </c:pt>
                      <c:pt idx="17359">
                        <c:v>#N/A</c:v>
                      </c:pt>
                      <c:pt idx="17360">
                        <c:v>#N/A</c:v>
                      </c:pt>
                      <c:pt idx="17361">
                        <c:v>#N/A</c:v>
                      </c:pt>
                      <c:pt idx="17362">
                        <c:v>#N/A</c:v>
                      </c:pt>
                      <c:pt idx="17363">
                        <c:v>#N/A</c:v>
                      </c:pt>
                      <c:pt idx="17364">
                        <c:v>#N/A</c:v>
                      </c:pt>
                      <c:pt idx="17365">
                        <c:v>#N/A</c:v>
                      </c:pt>
                      <c:pt idx="17366">
                        <c:v>#N/A</c:v>
                      </c:pt>
                      <c:pt idx="17367">
                        <c:v>#N/A</c:v>
                      </c:pt>
                      <c:pt idx="17368">
                        <c:v>#N/A</c:v>
                      </c:pt>
                      <c:pt idx="17369">
                        <c:v>#N/A</c:v>
                      </c:pt>
                      <c:pt idx="17370">
                        <c:v>#N/A</c:v>
                      </c:pt>
                      <c:pt idx="17371">
                        <c:v>#N/A</c:v>
                      </c:pt>
                      <c:pt idx="17372">
                        <c:v>#N/A</c:v>
                      </c:pt>
                      <c:pt idx="17373">
                        <c:v>#N/A</c:v>
                      </c:pt>
                      <c:pt idx="17374">
                        <c:v>#N/A</c:v>
                      </c:pt>
                      <c:pt idx="17375">
                        <c:v>#N/A</c:v>
                      </c:pt>
                      <c:pt idx="17376">
                        <c:v>#N/A</c:v>
                      </c:pt>
                      <c:pt idx="17377">
                        <c:v>#N/A</c:v>
                      </c:pt>
                      <c:pt idx="17378">
                        <c:v>#N/A</c:v>
                      </c:pt>
                      <c:pt idx="17379">
                        <c:v>#N/A</c:v>
                      </c:pt>
                      <c:pt idx="17380">
                        <c:v>#N/A</c:v>
                      </c:pt>
                      <c:pt idx="17381">
                        <c:v>#N/A</c:v>
                      </c:pt>
                      <c:pt idx="17382">
                        <c:v>#N/A</c:v>
                      </c:pt>
                      <c:pt idx="17383">
                        <c:v>#N/A</c:v>
                      </c:pt>
                      <c:pt idx="17384">
                        <c:v>#N/A</c:v>
                      </c:pt>
                      <c:pt idx="17385">
                        <c:v>#N/A</c:v>
                      </c:pt>
                      <c:pt idx="17386">
                        <c:v>#N/A</c:v>
                      </c:pt>
                      <c:pt idx="17387">
                        <c:v>#N/A</c:v>
                      </c:pt>
                      <c:pt idx="17388">
                        <c:v>#N/A</c:v>
                      </c:pt>
                      <c:pt idx="17389">
                        <c:v>#N/A</c:v>
                      </c:pt>
                      <c:pt idx="17390">
                        <c:v>#N/A</c:v>
                      </c:pt>
                      <c:pt idx="17391">
                        <c:v>#N/A</c:v>
                      </c:pt>
                      <c:pt idx="17392">
                        <c:v>#N/A</c:v>
                      </c:pt>
                      <c:pt idx="17393">
                        <c:v>#N/A</c:v>
                      </c:pt>
                      <c:pt idx="17394">
                        <c:v>#N/A</c:v>
                      </c:pt>
                      <c:pt idx="17395">
                        <c:v>#N/A</c:v>
                      </c:pt>
                      <c:pt idx="17396">
                        <c:v>#N/A</c:v>
                      </c:pt>
                      <c:pt idx="17397">
                        <c:v>#N/A</c:v>
                      </c:pt>
                      <c:pt idx="17398">
                        <c:v>#N/A</c:v>
                      </c:pt>
                      <c:pt idx="17399">
                        <c:v>#N/A</c:v>
                      </c:pt>
                      <c:pt idx="17400">
                        <c:v>#N/A</c:v>
                      </c:pt>
                      <c:pt idx="17401">
                        <c:v>#N/A</c:v>
                      </c:pt>
                      <c:pt idx="17402">
                        <c:v>#N/A</c:v>
                      </c:pt>
                      <c:pt idx="17403">
                        <c:v>#N/A</c:v>
                      </c:pt>
                      <c:pt idx="17404">
                        <c:v>#N/A</c:v>
                      </c:pt>
                      <c:pt idx="17405">
                        <c:v>#N/A</c:v>
                      </c:pt>
                      <c:pt idx="17406">
                        <c:v>#N/A</c:v>
                      </c:pt>
                      <c:pt idx="17407">
                        <c:v>#N/A</c:v>
                      </c:pt>
                      <c:pt idx="17408">
                        <c:v>#N/A</c:v>
                      </c:pt>
                      <c:pt idx="17409">
                        <c:v>#N/A</c:v>
                      </c:pt>
                      <c:pt idx="17410">
                        <c:v>#N/A</c:v>
                      </c:pt>
                      <c:pt idx="17411">
                        <c:v>#N/A</c:v>
                      </c:pt>
                      <c:pt idx="17412">
                        <c:v>#N/A</c:v>
                      </c:pt>
                      <c:pt idx="17413">
                        <c:v>#N/A</c:v>
                      </c:pt>
                      <c:pt idx="17414">
                        <c:v>#N/A</c:v>
                      </c:pt>
                      <c:pt idx="17415">
                        <c:v>#N/A</c:v>
                      </c:pt>
                      <c:pt idx="17416">
                        <c:v>#N/A</c:v>
                      </c:pt>
                      <c:pt idx="17417">
                        <c:v>#N/A</c:v>
                      </c:pt>
                      <c:pt idx="17418">
                        <c:v>#N/A</c:v>
                      </c:pt>
                      <c:pt idx="17419">
                        <c:v>#N/A</c:v>
                      </c:pt>
                      <c:pt idx="17420">
                        <c:v>#N/A</c:v>
                      </c:pt>
                      <c:pt idx="17421">
                        <c:v>#N/A</c:v>
                      </c:pt>
                      <c:pt idx="17422">
                        <c:v>#N/A</c:v>
                      </c:pt>
                      <c:pt idx="17423">
                        <c:v>#N/A</c:v>
                      </c:pt>
                      <c:pt idx="17424">
                        <c:v>#N/A</c:v>
                      </c:pt>
                      <c:pt idx="17425">
                        <c:v>#N/A</c:v>
                      </c:pt>
                      <c:pt idx="17426">
                        <c:v>#N/A</c:v>
                      </c:pt>
                      <c:pt idx="17427">
                        <c:v>#N/A</c:v>
                      </c:pt>
                      <c:pt idx="17428">
                        <c:v>#N/A</c:v>
                      </c:pt>
                      <c:pt idx="17429">
                        <c:v>#N/A</c:v>
                      </c:pt>
                      <c:pt idx="17430">
                        <c:v>#N/A</c:v>
                      </c:pt>
                      <c:pt idx="17431">
                        <c:v>#N/A</c:v>
                      </c:pt>
                      <c:pt idx="17432">
                        <c:v>#N/A</c:v>
                      </c:pt>
                      <c:pt idx="17433">
                        <c:v>#N/A</c:v>
                      </c:pt>
                      <c:pt idx="17434">
                        <c:v>#N/A</c:v>
                      </c:pt>
                      <c:pt idx="17435">
                        <c:v>#N/A</c:v>
                      </c:pt>
                      <c:pt idx="17436">
                        <c:v>#N/A</c:v>
                      </c:pt>
                      <c:pt idx="17437">
                        <c:v>#N/A</c:v>
                      </c:pt>
                      <c:pt idx="17438">
                        <c:v>#N/A</c:v>
                      </c:pt>
                      <c:pt idx="17439">
                        <c:v>#N/A</c:v>
                      </c:pt>
                      <c:pt idx="17440">
                        <c:v>#N/A</c:v>
                      </c:pt>
                      <c:pt idx="17441">
                        <c:v>#N/A</c:v>
                      </c:pt>
                      <c:pt idx="17442">
                        <c:v>#N/A</c:v>
                      </c:pt>
                      <c:pt idx="17443">
                        <c:v>#N/A</c:v>
                      </c:pt>
                      <c:pt idx="17444">
                        <c:v>#N/A</c:v>
                      </c:pt>
                      <c:pt idx="17445">
                        <c:v>#N/A</c:v>
                      </c:pt>
                      <c:pt idx="17446">
                        <c:v>#N/A</c:v>
                      </c:pt>
                      <c:pt idx="17447">
                        <c:v>#N/A</c:v>
                      </c:pt>
                      <c:pt idx="17448">
                        <c:v>#N/A</c:v>
                      </c:pt>
                      <c:pt idx="17449">
                        <c:v>#N/A</c:v>
                      </c:pt>
                      <c:pt idx="17450">
                        <c:v>#N/A</c:v>
                      </c:pt>
                      <c:pt idx="17451">
                        <c:v>#N/A</c:v>
                      </c:pt>
                      <c:pt idx="17452">
                        <c:v>#N/A</c:v>
                      </c:pt>
                      <c:pt idx="17453">
                        <c:v>#N/A</c:v>
                      </c:pt>
                      <c:pt idx="17454">
                        <c:v>#N/A</c:v>
                      </c:pt>
                      <c:pt idx="17455">
                        <c:v>#N/A</c:v>
                      </c:pt>
                      <c:pt idx="17456">
                        <c:v>#N/A</c:v>
                      </c:pt>
                      <c:pt idx="17457">
                        <c:v>#N/A</c:v>
                      </c:pt>
                      <c:pt idx="17458">
                        <c:v>#N/A</c:v>
                      </c:pt>
                      <c:pt idx="17459">
                        <c:v>#N/A</c:v>
                      </c:pt>
                      <c:pt idx="17460">
                        <c:v>#N/A</c:v>
                      </c:pt>
                      <c:pt idx="17461">
                        <c:v>#N/A</c:v>
                      </c:pt>
                      <c:pt idx="17462">
                        <c:v>#N/A</c:v>
                      </c:pt>
                      <c:pt idx="17463">
                        <c:v>#N/A</c:v>
                      </c:pt>
                      <c:pt idx="17464">
                        <c:v>#N/A</c:v>
                      </c:pt>
                      <c:pt idx="17465">
                        <c:v>#N/A</c:v>
                      </c:pt>
                      <c:pt idx="17466">
                        <c:v>#N/A</c:v>
                      </c:pt>
                      <c:pt idx="17467">
                        <c:v>#N/A</c:v>
                      </c:pt>
                      <c:pt idx="17468">
                        <c:v>#N/A</c:v>
                      </c:pt>
                      <c:pt idx="17469">
                        <c:v>#N/A</c:v>
                      </c:pt>
                      <c:pt idx="17470">
                        <c:v>#N/A</c:v>
                      </c:pt>
                      <c:pt idx="17471">
                        <c:v>#N/A</c:v>
                      </c:pt>
                      <c:pt idx="17472">
                        <c:v>#N/A</c:v>
                      </c:pt>
                      <c:pt idx="17473">
                        <c:v>#N/A</c:v>
                      </c:pt>
                      <c:pt idx="17474">
                        <c:v>#N/A</c:v>
                      </c:pt>
                      <c:pt idx="17475">
                        <c:v>#N/A</c:v>
                      </c:pt>
                      <c:pt idx="17476">
                        <c:v>#N/A</c:v>
                      </c:pt>
                      <c:pt idx="17477">
                        <c:v>#N/A</c:v>
                      </c:pt>
                      <c:pt idx="17478">
                        <c:v>#N/A</c:v>
                      </c:pt>
                      <c:pt idx="17479">
                        <c:v>#N/A</c:v>
                      </c:pt>
                      <c:pt idx="17480">
                        <c:v>#N/A</c:v>
                      </c:pt>
                      <c:pt idx="17481">
                        <c:v>#N/A</c:v>
                      </c:pt>
                      <c:pt idx="17482">
                        <c:v>#N/A</c:v>
                      </c:pt>
                      <c:pt idx="17483">
                        <c:v>#N/A</c:v>
                      </c:pt>
                      <c:pt idx="17484">
                        <c:v>#N/A</c:v>
                      </c:pt>
                      <c:pt idx="17485">
                        <c:v>#N/A</c:v>
                      </c:pt>
                      <c:pt idx="17486">
                        <c:v>#N/A</c:v>
                      </c:pt>
                      <c:pt idx="17487">
                        <c:v>#N/A</c:v>
                      </c:pt>
                      <c:pt idx="17488">
                        <c:v>#N/A</c:v>
                      </c:pt>
                      <c:pt idx="17489">
                        <c:v>#N/A</c:v>
                      </c:pt>
                      <c:pt idx="17490">
                        <c:v>#N/A</c:v>
                      </c:pt>
                      <c:pt idx="17491">
                        <c:v>#N/A</c:v>
                      </c:pt>
                      <c:pt idx="17492">
                        <c:v>#N/A</c:v>
                      </c:pt>
                      <c:pt idx="17493">
                        <c:v>#N/A</c:v>
                      </c:pt>
                      <c:pt idx="17494">
                        <c:v>#N/A</c:v>
                      </c:pt>
                      <c:pt idx="17495">
                        <c:v>#N/A</c:v>
                      </c:pt>
                      <c:pt idx="17496">
                        <c:v>#N/A</c:v>
                      </c:pt>
                      <c:pt idx="17497">
                        <c:v>#N/A</c:v>
                      </c:pt>
                      <c:pt idx="17498">
                        <c:v>#N/A</c:v>
                      </c:pt>
                      <c:pt idx="17499">
                        <c:v>#N/A</c:v>
                      </c:pt>
                      <c:pt idx="17500">
                        <c:v>#N/A</c:v>
                      </c:pt>
                      <c:pt idx="17501">
                        <c:v>#N/A</c:v>
                      </c:pt>
                      <c:pt idx="17502">
                        <c:v>#N/A</c:v>
                      </c:pt>
                      <c:pt idx="17503">
                        <c:v>#N/A</c:v>
                      </c:pt>
                      <c:pt idx="17504">
                        <c:v>#N/A</c:v>
                      </c:pt>
                      <c:pt idx="17505">
                        <c:v>#N/A</c:v>
                      </c:pt>
                      <c:pt idx="17506">
                        <c:v>#N/A</c:v>
                      </c:pt>
                      <c:pt idx="17507">
                        <c:v>#N/A</c:v>
                      </c:pt>
                      <c:pt idx="17508">
                        <c:v>#N/A</c:v>
                      </c:pt>
                      <c:pt idx="17509">
                        <c:v>#N/A</c:v>
                      </c:pt>
                      <c:pt idx="17510">
                        <c:v>#N/A</c:v>
                      </c:pt>
                      <c:pt idx="17511">
                        <c:v>#N/A</c:v>
                      </c:pt>
                      <c:pt idx="17512">
                        <c:v>#N/A</c:v>
                      </c:pt>
                      <c:pt idx="17513">
                        <c:v>#N/A</c:v>
                      </c:pt>
                      <c:pt idx="17514">
                        <c:v>#N/A</c:v>
                      </c:pt>
                      <c:pt idx="17515">
                        <c:v>#N/A</c:v>
                      </c:pt>
                      <c:pt idx="17516">
                        <c:v>#N/A</c:v>
                      </c:pt>
                      <c:pt idx="17517">
                        <c:v>#N/A</c:v>
                      </c:pt>
                      <c:pt idx="17518">
                        <c:v>#N/A</c:v>
                      </c:pt>
                      <c:pt idx="17519">
                        <c:v>#N/A</c:v>
                      </c:pt>
                      <c:pt idx="17520">
                        <c:v>#N/A</c:v>
                      </c:pt>
                      <c:pt idx="17521">
                        <c:v>#N/A</c:v>
                      </c:pt>
                      <c:pt idx="17522">
                        <c:v>#N/A</c:v>
                      </c:pt>
                      <c:pt idx="17523">
                        <c:v>#N/A</c:v>
                      </c:pt>
                      <c:pt idx="17524">
                        <c:v>#N/A</c:v>
                      </c:pt>
                      <c:pt idx="17525">
                        <c:v>#N/A</c:v>
                      </c:pt>
                      <c:pt idx="17526">
                        <c:v>#N/A</c:v>
                      </c:pt>
                      <c:pt idx="17527">
                        <c:v>#N/A</c:v>
                      </c:pt>
                      <c:pt idx="17528">
                        <c:v>#N/A</c:v>
                      </c:pt>
                      <c:pt idx="17529">
                        <c:v>#N/A</c:v>
                      </c:pt>
                      <c:pt idx="17530">
                        <c:v>#N/A</c:v>
                      </c:pt>
                      <c:pt idx="17531">
                        <c:v>#N/A</c:v>
                      </c:pt>
                      <c:pt idx="17532">
                        <c:v>#N/A</c:v>
                      </c:pt>
                      <c:pt idx="17533">
                        <c:v>#N/A</c:v>
                      </c:pt>
                      <c:pt idx="17534">
                        <c:v>#N/A</c:v>
                      </c:pt>
                      <c:pt idx="17535">
                        <c:v>#N/A</c:v>
                      </c:pt>
                      <c:pt idx="17536">
                        <c:v>#N/A</c:v>
                      </c:pt>
                      <c:pt idx="17537">
                        <c:v>#N/A</c:v>
                      </c:pt>
                      <c:pt idx="17538">
                        <c:v>#N/A</c:v>
                      </c:pt>
                      <c:pt idx="17539">
                        <c:v>#N/A</c:v>
                      </c:pt>
                      <c:pt idx="17540">
                        <c:v>#N/A</c:v>
                      </c:pt>
                      <c:pt idx="17541">
                        <c:v>#N/A</c:v>
                      </c:pt>
                      <c:pt idx="17542">
                        <c:v>#N/A</c:v>
                      </c:pt>
                      <c:pt idx="17543">
                        <c:v>#N/A</c:v>
                      </c:pt>
                      <c:pt idx="17544">
                        <c:v>#N/A</c:v>
                      </c:pt>
                      <c:pt idx="17545">
                        <c:v>#N/A</c:v>
                      </c:pt>
                      <c:pt idx="17546">
                        <c:v>#N/A</c:v>
                      </c:pt>
                      <c:pt idx="17547">
                        <c:v>#N/A</c:v>
                      </c:pt>
                      <c:pt idx="17548">
                        <c:v>#N/A</c:v>
                      </c:pt>
                      <c:pt idx="17549">
                        <c:v>#N/A</c:v>
                      </c:pt>
                      <c:pt idx="17550">
                        <c:v>#N/A</c:v>
                      </c:pt>
                      <c:pt idx="17551">
                        <c:v>#N/A</c:v>
                      </c:pt>
                      <c:pt idx="17552">
                        <c:v>#N/A</c:v>
                      </c:pt>
                      <c:pt idx="17553">
                        <c:v>#N/A</c:v>
                      </c:pt>
                      <c:pt idx="17554">
                        <c:v>#N/A</c:v>
                      </c:pt>
                      <c:pt idx="17555">
                        <c:v>#N/A</c:v>
                      </c:pt>
                      <c:pt idx="17556">
                        <c:v>#N/A</c:v>
                      </c:pt>
                      <c:pt idx="17557">
                        <c:v>#N/A</c:v>
                      </c:pt>
                      <c:pt idx="17558">
                        <c:v>#N/A</c:v>
                      </c:pt>
                      <c:pt idx="17559">
                        <c:v>#N/A</c:v>
                      </c:pt>
                      <c:pt idx="17560">
                        <c:v>#N/A</c:v>
                      </c:pt>
                      <c:pt idx="17561">
                        <c:v>#N/A</c:v>
                      </c:pt>
                      <c:pt idx="17562">
                        <c:v>#N/A</c:v>
                      </c:pt>
                      <c:pt idx="17563">
                        <c:v>#N/A</c:v>
                      </c:pt>
                      <c:pt idx="17564">
                        <c:v>#N/A</c:v>
                      </c:pt>
                      <c:pt idx="17565">
                        <c:v>#N/A</c:v>
                      </c:pt>
                      <c:pt idx="17566">
                        <c:v>#N/A</c:v>
                      </c:pt>
                      <c:pt idx="17567">
                        <c:v>#N/A</c:v>
                      </c:pt>
                      <c:pt idx="17568">
                        <c:v>#N/A</c:v>
                      </c:pt>
                      <c:pt idx="17569">
                        <c:v>#N/A</c:v>
                      </c:pt>
                      <c:pt idx="17570">
                        <c:v>#N/A</c:v>
                      </c:pt>
                      <c:pt idx="17571">
                        <c:v>#N/A</c:v>
                      </c:pt>
                      <c:pt idx="17572">
                        <c:v>#N/A</c:v>
                      </c:pt>
                      <c:pt idx="17573">
                        <c:v>#N/A</c:v>
                      </c:pt>
                      <c:pt idx="17574">
                        <c:v>#N/A</c:v>
                      </c:pt>
                      <c:pt idx="17575">
                        <c:v>#N/A</c:v>
                      </c:pt>
                      <c:pt idx="17576">
                        <c:v>#N/A</c:v>
                      </c:pt>
                      <c:pt idx="17577">
                        <c:v>#N/A</c:v>
                      </c:pt>
                      <c:pt idx="17578">
                        <c:v>#N/A</c:v>
                      </c:pt>
                      <c:pt idx="17579">
                        <c:v>#N/A</c:v>
                      </c:pt>
                      <c:pt idx="17580">
                        <c:v>#N/A</c:v>
                      </c:pt>
                      <c:pt idx="17581">
                        <c:v>#N/A</c:v>
                      </c:pt>
                      <c:pt idx="17582">
                        <c:v>#N/A</c:v>
                      </c:pt>
                      <c:pt idx="17583">
                        <c:v>#N/A</c:v>
                      </c:pt>
                      <c:pt idx="17584">
                        <c:v>#N/A</c:v>
                      </c:pt>
                      <c:pt idx="17585">
                        <c:v>#N/A</c:v>
                      </c:pt>
                      <c:pt idx="17586">
                        <c:v>#N/A</c:v>
                      </c:pt>
                      <c:pt idx="17587">
                        <c:v>#N/A</c:v>
                      </c:pt>
                      <c:pt idx="17588">
                        <c:v>#N/A</c:v>
                      </c:pt>
                      <c:pt idx="17589">
                        <c:v>#N/A</c:v>
                      </c:pt>
                      <c:pt idx="17590">
                        <c:v>#N/A</c:v>
                      </c:pt>
                      <c:pt idx="17591">
                        <c:v>#N/A</c:v>
                      </c:pt>
                      <c:pt idx="17592">
                        <c:v>#N/A</c:v>
                      </c:pt>
                      <c:pt idx="17593">
                        <c:v>#N/A</c:v>
                      </c:pt>
                      <c:pt idx="17594">
                        <c:v>#N/A</c:v>
                      </c:pt>
                      <c:pt idx="17595">
                        <c:v>#N/A</c:v>
                      </c:pt>
                      <c:pt idx="17596">
                        <c:v>#N/A</c:v>
                      </c:pt>
                      <c:pt idx="17597">
                        <c:v>#N/A</c:v>
                      </c:pt>
                      <c:pt idx="17598">
                        <c:v>#N/A</c:v>
                      </c:pt>
                      <c:pt idx="17599">
                        <c:v>#N/A</c:v>
                      </c:pt>
                      <c:pt idx="17600">
                        <c:v>#N/A</c:v>
                      </c:pt>
                      <c:pt idx="17601">
                        <c:v>#N/A</c:v>
                      </c:pt>
                      <c:pt idx="17602">
                        <c:v>#N/A</c:v>
                      </c:pt>
                      <c:pt idx="17603">
                        <c:v>#N/A</c:v>
                      </c:pt>
                      <c:pt idx="17604">
                        <c:v>#N/A</c:v>
                      </c:pt>
                      <c:pt idx="17605">
                        <c:v>#N/A</c:v>
                      </c:pt>
                      <c:pt idx="17606">
                        <c:v>#N/A</c:v>
                      </c:pt>
                      <c:pt idx="17607">
                        <c:v>#N/A</c:v>
                      </c:pt>
                      <c:pt idx="17608">
                        <c:v>#N/A</c:v>
                      </c:pt>
                      <c:pt idx="17609">
                        <c:v>#N/A</c:v>
                      </c:pt>
                      <c:pt idx="17610">
                        <c:v>#N/A</c:v>
                      </c:pt>
                      <c:pt idx="17611">
                        <c:v>#N/A</c:v>
                      </c:pt>
                      <c:pt idx="17612">
                        <c:v>#N/A</c:v>
                      </c:pt>
                      <c:pt idx="17613">
                        <c:v>#N/A</c:v>
                      </c:pt>
                      <c:pt idx="17614">
                        <c:v>#N/A</c:v>
                      </c:pt>
                      <c:pt idx="17615">
                        <c:v>#N/A</c:v>
                      </c:pt>
                      <c:pt idx="17616">
                        <c:v>#N/A</c:v>
                      </c:pt>
                      <c:pt idx="17617">
                        <c:v>#N/A</c:v>
                      </c:pt>
                      <c:pt idx="17618">
                        <c:v>#N/A</c:v>
                      </c:pt>
                      <c:pt idx="17619">
                        <c:v>#N/A</c:v>
                      </c:pt>
                      <c:pt idx="17620">
                        <c:v>#N/A</c:v>
                      </c:pt>
                      <c:pt idx="17621">
                        <c:v>#N/A</c:v>
                      </c:pt>
                      <c:pt idx="17622">
                        <c:v>#N/A</c:v>
                      </c:pt>
                      <c:pt idx="17623">
                        <c:v>#N/A</c:v>
                      </c:pt>
                      <c:pt idx="17624">
                        <c:v>#N/A</c:v>
                      </c:pt>
                      <c:pt idx="17625">
                        <c:v>#N/A</c:v>
                      </c:pt>
                      <c:pt idx="17626">
                        <c:v>#N/A</c:v>
                      </c:pt>
                      <c:pt idx="17627">
                        <c:v>#N/A</c:v>
                      </c:pt>
                      <c:pt idx="17628">
                        <c:v>#N/A</c:v>
                      </c:pt>
                      <c:pt idx="17629">
                        <c:v>#N/A</c:v>
                      </c:pt>
                      <c:pt idx="17630">
                        <c:v>#N/A</c:v>
                      </c:pt>
                      <c:pt idx="17631">
                        <c:v>#N/A</c:v>
                      </c:pt>
                      <c:pt idx="17632">
                        <c:v>#N/A</c:v>
                      </c:pt>
                      <c:pt idx="17633">
                        <c:v>#N/A</c:v>
                      </c:pt>
                      <c:pt idx="17634">
                        <c:v>#N/A</c:v>
                      </c:pt>
                      <c:pt idx="17635">
                        <c:v>#N/A</c:v>
                      </c:pt>
                      <c:pt idx="17636">
                        <c:v>#N/A</c:v>
                      </c:pt>
                      <c:pt idx="17637">
                        <c:v>#N/A</c:v>
                      </c:pt>
                      <c:pt idx="17638">
                        <c:v>#N/A</c:v>
                      </c:pt>
                      <c:pt idx="17639">
                        <c:v>#N/A</c:v>
                      </c:pt>
                      <c:pt idx="17640">
                        <c:v>#N/A</c:v>
                      </c:pt>
                      <c:pt idx="17641">
                        <c:v>#N/A</c:v>
                      </c:pt>
                      <c:pt idx="17642">
                        <c:v>#N/A</c:v>
                      </c:pt>
                      <c:pt idx="17643">
                        <c:v>#N/A</c:v>
                      </c:pt>
                      <c:pt idx="17644">
                        <c:v>#N/A</c:v>
                      </c:pt>
                      <c:pt idx="17645">
                        <c:v>#N/A</c:v>
                      </c:pt>
                      <c:pt idx="17646">
                        <c:v>#N/A</c:v>
                      </c:pt>
                      <c:pt idx="17647">
                        <c:v>#N/A</c:v>
                      </c:pt>
                      <c:pt idx="17648">
                        <c:v>#N/A</c:v>
                      </c:pt>
                      <c:pt idx="17649">
                        <c:v>#N/A</c:v>
                      </c:pt>
                      <c:pt idx="17650">
                        <c:v>#N/A</c:v>
                      </c:pt>
                      <c:pt idx="17651">
                        <c:v>#N/A</c:v>
                      </c:pt>
                      <c:pt idx="17652">
                        <c:v>#N/A</c:v>
                      </c:pt>
                      <c:pt idx="17653">
                        <c:v>#N/A</c:v>
                      </c:pt>
                      <c:pt idx="17654">
                        <c:v>#N/A</c:v>
                      </c:pt>
                      <c:pt idx="17655">
                        <c:v>#N/A</c:v>
                      </c:pt>
                      <c:pt idx="17656">
                        <c:v>#N/A</c:v>
                      </c:pt>
                      <c:pt idx="17657">
                        <c:v>#N/A</c:v>
                      </c:pt>
                      <c:pt idx="17658">
                        <c:v>#N/A</c:v>
                      </c:pt>
                      <c:pt idx="17659">
                        <c:v>#N/A</c:v>
                      </c:pt>
                      <c:pt idx="17660">
                        <c:v>#N/A</c:v>
                      </c:pt>
                      <c:pt idx="17661">
                        <c:v>#N/A</c:v>
                      </c:pt>
                      <c:pt idx="17662">
                        <c:v>#N/A</c:v>
                      </c:pt>
                      <c:pt idx="17663">
                        <c:v>#N/A</c:v>
                      </c:pt>
                      <c:pt idx="17664">
                        <c:v>#N/A</c:v>
                      </c:pt>
                      <c:pt idx="17665">
                        <c:v>#N/A</c:v>
                      </c:pt>
                      <c:pt idx="17666">
                        <c:v>#N/A</c:v>
                      </c:pt>
                      <c:pt idx="17667">
                        <c:v>#N/A</c:v>
                      </c:pt>
                      <c:pt idx="17668">
                        <c:v>#N/A</c:v>
                      </c:pt>
                      <c:pt idx="17669">
                        <c:v>#N/A</c:v>
                      </c:pt>
                      <c:pt idx="17670">
                        <c:v>#N/A</c:v>
                      </c:pt>
                      <c:pt idx="17671">
                        <c:v>#N/A</c:v>
                      </c:pt>
                      <c:pt idx="17672">
                        <c:v>#N/A</c:v>
                      </c:pt>
                      <c:pt idx="17673">
                        <c:v>#N/A</c:v>
                      </c:pt>
                      <c:pt idx="17674">
                        <c:v>#N/A</c:v>
                      </c:pt>
                      <c:pt idx="17675">
                        <c:v>#N/A</c:v>
                      </c:pt>
                      <c:pt idx="17676">
                        <c:v>#N/A</c:v>
                      </c:pt>
                      <c:pt idx="17677">
                        <c:v>#N/A</c:v>
                      </c:pt>
                      <c:pt idx="17678">
                        <c:v>#N/A</c:v>
                      </c:pt>
                      <c:pt idx="17679">
                        <c:v>#N/A</c:v>
                      </c:pt>
                      <c:pt idx="17680">
                        <c:v>#N/A</c:v>
                      </c:pt>
                      <c:pt idx="17681">
                        <c:v>#N/A</c:v>
                      </c:pt>
                      <c:pt idx="17682">
                        <c:v>#N/A</c:v>
                      </c:pt>
                      <c:pt idx="17683">
                        <c:v>#N/A</c:v>
                      </c:pt>
                      <c:pt idx="17684">
                        <c:v>#N/A</c:v>
                      </c:pt>
                      <c:pt idx="17685">
                        <c:v>#N/A</c:v>
                      </c:pt>
                      <c:pt idx="17686">
                        <c:v>#N/A</c:v>
                      </c:pt>
                      <c:pt idx="17687">
                        <c:v>#N/A</c:v>
                      </c:pt>
                      <c:pt idx="17688">
                        <c:v>#N/A</c:v>
                      </c:pt>
                      <c:pt idx="17689">
                        <c:v>#N/A</c:v>
                      </c:pt>
                      <c:pt idx="17690">
                        <c:v>#N/A</c:v>
                      </c:pt>
                      <c:pt idx="17691">
                        <c:v>#N/A</c:v>
                      </c:pt>
                      <c:pt idx="17692">
                        <c:v>#N/A</c:v>
                      </c:pt>
                      <c:pt idx="17693">
                        <c:v>#N/A</c:v>
                      </c:pt>
                      <c:pt idx="17694">
                        <c:v>#N/A</c:v>
                      </c:pt>
                      <c:pt idx="17695">
                        <c:v>#N/A</c:v>
                      </c:pt>
                      <c:pt idx="17696">
                        <c:v>#N/A</c:v>
                      </c:pt>
                      <c:pt idx="17697">
                        <c:v>#N/A</c:v>
                      </c:pt>
                      <c:pt idx="17698">
                        <c:v>#N/A</c:v>
                      </c:pt>
                      <c:pt idx="17699">
                        <c:v>#N/A</c:v>
                      </c:pt>
                      <c:pt idx="17700">
                        <c:v>#N/A</c:v>
                      </c:pt>
                      <c:pt idx="17701">
                        <c:v>#N/A</c:v>
                      </c:pt>
                      <c:pt idx="17702">
                        <c:v>#N/A</c:v>
                      </c:pt>
                      <c:pt idx="17703">
                        <c:v>#N/A</c:v>
                      </c:pt>
                      <c:pt idx="17704">
                        <c:v>#N/A</c:v>
                      </c:pt>
                      <c:pt idx="17705">
                        <c:v>#N/A</c:v>
                      </c:pt>
                      <c:pt idx="17706">
                        <c:v>#N/A</c:v>
                      </c:pt>
                      <c:pt idx="17707">
                        <c:v>#N/A</c:v>
                      </c:pt>
                      <c:pt idx="17708">
                        <c:v>#N/A</c:v>
                      </c:pt>
                      <c:pt idx="17709">
                        <c:v>#N/A</c:v>
                      </c:pt>
                      <c:pt idx="17710">
                        <c:v>#N/A</c:v>
                      </c:pt>
                      <c:pt idx="17711">
                        <c:v>#N/A</c:v>
                      </c:pt>
                      <c:pt idx="17712">
                        <c:v>#N/A</c:v>
                      </c:pt>
                      <c:pt idx="17713">
                        <c:v>#N/A</c:v>
                      </c:pt>
                      <c:pt idx="17714">
                        <c:v>#N/A</c:v>
                      </c:pt>
                      <c:pt idx="17715">
                        <c:v>#N/A</c:v>
                      </c:pt>
                      <c:pt idx="17716">
                        <c:v>#N/A</c:v>
                      </c:pt>
                      <c:pt idx="17717">
                        <c:v>#N/A</c:v>
                      </c:pt>
                      <c:pt idx="17718">
                        <c:v>#N/A</c:v>
                      </c:pt>
                      <c:pt idx="17719">
                        <c:v>#N/A</c:v>
                      </c:pt>
                      <c:pt idx="17720">
                        <c:v>#N/A</c:v>
                      </c:pt>
                      <c:pt idx="17721">
                        <c:v>#N/A</c:v>
                      </c:pt>
                      <c:pt idx="17722">
                        <c:v>#N/A</c:v>
                      </c:pt>
                      <c:pt idx="17723">
                        <c:v>#N/A</c:v>
                      </c:pt>
                      <c:pt idx="17724">
                        <c:v>#N/A</c:v>
                      </c:pt>
                      <c:pt idx="17725">
                        <c:v>#N/A</c:v>
                      </c:pt>
                      <c:pt idx="17726">
                        <c:v>#N/A</c:v>
                      </c:pt>
                      <c:pt idx="17727">
                        <c:v>#N/A</c:v>
                      </c:pt>
                      <c:pt idx="17728">
                        <c:v>#N/A</c:v>
                      </c:pt>
                      <c:pt idx="17729">
                        <c:v>#N/A</c:v>
                      </c:pt>
                      <c:pt idx="17730">
                        <c:v>#N/A</c:v>
                      </c:pt>
                      <c:pt idx="17731">
                        <c:v>#N/A</c:v>
                      </c:pt>
                      <c:pt idx="17732">
                        <c:v>#N/A</c:v>
                      </c:pt>
                      <c:pt idx="17733">
                        <c:v>#N/A</c:v>
                      </c:pt>
                      <c:pt idx="17734">
                        <c:v>#N/A</c:v>
                      </c:pt>
                      <c:pt idx="17735">
                        <c:v>#N/A</c:v>
                      </c:pt>
                      <c:pt idx="17736">
                        <c:v>#N/A</c:v>
                      </c:pt>
                      <c:pt idx="17737">
                        <c:v>#N/A</c:v>
                      </c:pt>
                      <c:pt idx="17738">
                        <c:v>#N/A</c:v>
                      </c:pt>
                      <c:pt idx="17739">
                        <c:v>#N/A</c:v>
                      </c:pt>
                      <c:pt idx="17740">
                        <c:v>#N/A</c:v>
                      </c:pt>
                      <c:pt idx="17741">
                        <c:v>#N/A</c:v>
                      </c:pt>
                      <c:pt idx="17742">
                        <c:v>#N/A</c:v>
                      </c:pt>
                      <c:pt idx="17743">
                        <c:v>#N/A</c:v>
                      </c:pt>
                      <c:pt idx="17744">
                        <c:v>#N/A</c:v>
                      </c:pt>
                      <c:pt idx="17745">
                        <c:v>#N/A</c:v>
                      </c:pt>
                      <c:pt idx="17746">
                        <c:v>#N/A</c:v>
                      </c:pt>
                      <c:pt idx="17747">
                        <c:v>#N/A</c:v>
                      </c:pt>
                      <c:pt idx="17748">
                        <c:v>#N/A</c:v>
                      </c:pt>
                      <c:pt idx="17749">
                        <c:v>#N/A</c:v>
                      </c:pt>
                      <c:pt idx="17750">
                        <c:v>#N/A</c:v>
                      </c:pt>
                      <c:pt idx="17751">
                        <c:v>#N/A</c:v>
                      </c:pt>
                      <c:pt idx="17752">
                        <c:v>#N/A</c:v>
                      </c:pt>
                      <c:pt idx="17753">
                        <c:v>#N/A</c:v>
                      </c:pt>
                      <c:pt idx="17754">
                        <c:v>#N/A</c:v>
                      </c:pt>
                      <c:pt idx="17755">
                        <c:v>#N/A</c:v>
                      </c:pt>
                      <c:pt idx="17756">
                        <c:v>#N/A</c:v>
                      </c:pt>
                      <c:pt idx="17757">
                        <c:v>#N/A</c:v>
                      </c:pt>
                      <c:pt idx="17758">
                        <c:v>#N/A</c:v>
                      </c:pt>
                      <c:pt idx="17759">
                        <c:v>#N/A</c:v>
                      </c:pt>
                      <c:pt idx="17760">
                        <c:v>#N/A</c:v>
                      </c:pt>
                      <c:pt idx="17761">
                        <c:v>#N/A</c:v>
                      </c:pt>
                      <c:pt idx="17762">
                        <c:v>#N/A</c:v>
                      </c:pt>
                      <c:pt idx="17763">
                        <c:v>#N/A</c:v>
                      </c:pt>
                      <c:pt idx="17764">
                        <c:v>#N/A</c:v>
                      </c:pt>
                      <c:pt idx="17765">
                        <c:v>#N/A</c:v>
                      </c:pt>
                      <c:pt idx="17766">
                        <c:v>#N/A</c:v>
                      </c:pt>
                      <c:pt idx="17767">
                        <c:v>#N/A</c:v>
                      </c:pt>
                      <c:pt idx="17768">
                        <c:v>#N/A</c:v>
                      </c:pt>
                      <c:pt idx="17769">
                        <c:v>#N/A</c:v>
                      </c:pt>
                      <c:pt idx="17770">
                        <c:v>#N/A</c:v>
                      </c:pt>
                      <c:pt idx="17771">
                        <c:v>#N/A</c:v>
                      </c:pt>
                      <c:pt idx="17772">
                        <c:v>#N/A</c:v>
                      </c:pt>
                      <c:pt idx="17773">
                        <c:v>#N/A</c:v>
                      </c:pt>
                      <c:pt idx="17774">
                        <c:v>#N/A</c:v>
                      </c:pt>
                      <c:pt idx="17775">
                        <c:v>#N/A</c:v>
                      </c:pt>
                      <c:pt idx="17776">
                        <c:v>#N/A</c:v>
                      </c:pt>
                      <c:pt idx="17777">
                        <c:v>#N/A</c:v>
                      </c:pt>
                      <c:pt idx="17778">
                        <c:v>#N/A</c:v>
                      </c:pt>
                      <c:pt idx="17779">
                        <c:v>#N/A</c:v>
                      </c:pt>
                      <c:pt idx="17780">
                        <c:v>#N/A</c:v>
                      </c:pt>
                      <c:pt idx="17781">
                        <c:v>#N/A</c:v>
                      </c:pt>
                      <c:pt idx="17782">
                        <c:v>#N/A</c:v>
                      </c:pt>
                      <c:pt idx="17783">
                        <c:v>#N/A</c:v>
                      </c:pt>
                      <c:pt idx="17784">
                        <c:v>#N/A</c:v>
                      </c:pt>
                      <c:pt idx="17785">
                        <c:v>#N/A</c:v>
                      </c:pt>
                      <c:pt idx="17786">
                        <c:v>#N/A</c:v>
                      </c:pt>
                      <c:pt idx="17787">
                        <c:v>#N/A</c:v>
                      </c:pt>
                      <c:pt idx="17788">
                        <c:v>#N/A</c:v>
                      </c:pt>
                      <c:pt idx="17789">
                        <c:v>#N/A</c:v>
                      </c:pt>
                      <c:pt idx="17790">
                        <c:v>#N/A</c:v>
                      </c:pt>
                      <c:pt idx="17791">
                        <c:v>#N/A</c:v>
                      </c:pt>
                      <c:pt idx="17792">
                        <c:v>#N/A</c:v>
                      </c:pt>
                      <c:pt idx="17793">
                        <c:v>#N/A</c:v>
                      </c:pt>
                      <c:pt idx="17794">
                        <c:v>#N/A</c:v>
                      </c:pt>
                      <c:pt idx="17795">
                        <c:v>#N/A</c:v>
                      </c:pt>
                      <c:pt idx="17796">
                        <c:v>#N/A</c:v>
                      </c:pt>
                      <c:pt idx="17797">
                        <c:v>#N/A</c:v>
                      </c:pt>
                      <c:pt idx="17798">
                        <c:v>#N/A</c:v>
                      </c:pt>
                      <c:pt idx="17799">
                        <c:v>#N/A</c:v>
                      </c:pt>
                      <c:pt idx="17800">
                        <c:v>#N/A</c:v>
                      </c:pt>
                      <c:pt idx="17801">
                        <c:v>#N/A</c:v>
                      </c:pt>
                      <c:pt idx="17802">
                        <c:v>#N/A</c:v>
                      </c:pt>
                      <c:pt idx="17803">
                        <c:v>#N/A</c:v>
                      </c:pt>
                      <c:pt idx="17804">
                        <c:v>#N/A</c:v>
                      </c:pt>
                      <c:pt idx="17805">
                        <c:v>#N/A</c:v>
                      </c:pt>
                      <c:pt idx="17806">
                        <c:v>#N/A</c:v>
                      </c:pt>
                      <c:pt idx="17807">
                        <c:v>#N/A</c:v>
                      </c:pt>
                      <c:pt idx="17808">
                        <c:v>#N/A</c:v>
                      </c:pt>
                      <c:pt idx="17809">
                        <c:v>#N/A</c:v>
                      </c:pt>
                      <c:pt idx="17810">
                        <c:v>#N/A</c:v>
                      </c:pt>
                      <c:pt idx="17811">
                        <c:v>#N/A</c:v>
                      </c:pt>
                      <c:pt idx="17812">
                        <c:v>#N/A</c:v>
                      </c:pt>
                      <c:pt idx="17813">
                        <c:v>#N/A</c:v>
                      </c:pt>
                      <c:pt idx="17814">
                        <c:v>#N/A</c:v>
                      </c:pt>
                      <c:pt idx="17815">
                        <c:v>#N/A</c:v>
                      </c:pt>
                      <c:pt idx="17816">
                        <c:v>#N/A</c:v>
                      </c:pt>
                      <c:pt idx="17817">
                        <c:v>#N/A</c:v>
                      </c:pt>
                      <c:pt idx="17818">
                        <c:v>#N/A</c:v>
                      </c:pt>
                      <c:pt idx="17819">
                        <c:v>#N/A</c:v>
                      </c:pt>
                      <c:pt idx="17820">
                        <c:v>#N/A</c:v>
                      </c:pt>
                      <c:pt idx="17821">
                        <c:v>#N/A</c:v>
                      </c:pt>
                      <c:pt idx="17822">
                        <c:v>#N/A</c:v>
                      </c:pt>
                      <c:pt idx="17823">
                        <c:v>#N/A</c:v>
                      </c:pt>
                      <c:pt idx="17824">
                        <c:v>#N/A</c:v>
                      </c:pt>
                      <c:pt idx="17825">
                        <c:v>#N/A</c:v>
                      </c:pt>
                      <c:pt idx="17826">
                        <c:v>#N/A</c:v>
                      </c:pt>
                      <c:pt idx="17827">
                        <c:v>#N/A</c:v>
                      </c:pt>
                      <c:pt idx="17828">
                        <c:v>#N/A</c:v>
                      </c:pt>
                      <c:pt idx="17829">
                        <c:v>#N/A</c:v>
                      </c:pt>
                      <c:pt idx="17830">
                        <c:v>#N/A</c:v>
                      </c:pt>
                      <c:pt idx="17831">
                        <c:v>#N/A</c:v>
                      </c:pt>
                      <c:pt idx="17832">
                        <c:v>#N/A</c:v>
                      </c:pt>
                      <c:pt idx="17833">
                        <c:v>#N/A</c:v>
                      </c:pt>
                      <c:pt idx="17834">
                        <c:v>#N/A</c:v>
                      </c:pt>
                      <c:pt idx="17835">
                        <c:v>#N/A</c:v>
                      </c:pt>
                      <c:pt idx="17836">
                        <c:v>#N/A</c:v>
                      </c:pt>
                      <c:pt idx="17837">
                        <c:v>#N/A</c:v>
                      </c:pt>
                      <c:pt idx="17838">
                        <c:v>#N/A</c:v>
                      </c:pt>
                      <c:pt idx="17839">
                        <c:v>#N/A</c:v>
                      </c:pt>
                      <c:pt idx="17840">
                        <c:v>#N/A</c:v>
                      </c:pt>
                      <c:pt idx="17841">
                        <c:v>#N/A</c:v>
                      </c:pt>
                      <c:pt idx="17842">
                        <c:v>#N/A</c:v>
                      </c:pt>
                      <c:pt idx="17843">
                        <c:v>#N/A</c:v>
                      </c:pt>
                      <c:pt idx="17844">
                        <c:v>#N/A</c:v>
                      </c:pt>
                      <c:pt idx="17845">
                        <c:v>#N/A</c:v>
                      </c:pt>
                      <c:pt idx="17846">
                        <c:v>#N/A</c:v>
                      </c:pt>
                      <c:pt idx="17847">
                        <c:v>#N/A</c:v>
                      </c:pt>
                      <c:pt idx="17848">
                        <c:v>#N/A</c:v>
                      </c:pt>
                      <c:pt idx="17849">
                        <c:v>#N/A</c:v>
                      </c:pt>
                      <c:pt idx="17850">
                        <c:v>#N/A</c:v>
                      </c:pt>
                      <c:pt idx="17851">
                        <c:v>#N/A</c:v>
                      </c:pt>
                      <c:pt idx="17852">
                        <c:v>#N/A</c:v>
                      </c:pt>
                      <c:pt idx="17853">
                        <c:v>#N/A</c:v>
                      </c:pt>
                      <c:pt idx="17854">
                        <c:v>#N/A</c:v>
                      </c:pt>
                      <c:pt idx="17855">
                        <c:v>#N/A</c:v>
                      </c:pt>
                      <c:pt idx="17856">
                        <c:v>#N/A</c:v>
                      </c:pt>
                      <c:pt idx="17857">
                        <c:v>#N/A</c:v>
                      </c:pt>
                      <c:pt idx="17858">
                        <c:v>#N/A</c:v>
                      </c:pt>
                      <c:pt idx="17859">
                        <c:v>#N/A</c:v>
                      </c:pt>
                      <c:pt idx="17860">
                        <c:v>#N/A</c:v>
                      </c:pt>
                      <c:pt idx="17861">
                        <c:v>#N/A</c:v>
                      </c:pt>
                      <c:pt idx="17862">
                        <c:v>#N/A</c:v>
                      </c:pt>
                      <c:pt idx="17863">
                        <c:v>#N/A</c:v>
                      </c:pt>
                      <c:pt idx="17864">
                        <c:v>#N/A</c:v>
                      </c:pt>
                      <c:pt idx="17865">
                        <c:v>#N/A</c:v>
                      </c:pt>
                      <c:pt idx="17866">
                        <c:v>#N/A</c:v>
                      </c:pt>
                      <c:pt idx="17867">
                        <c:v>#N/A</c:v>
                      </c:pt>
                      <c:pt idx="17868">
                        <c:v>#N/A</c:v>
                      </c:pt>
                      <c:pt idx="17869">
                        <c:v>#N/A</c:v>
                      </c:pt>
                      <c:pt idx="17870">
                        <c:v>#N/A</c:v>
                      </c:pt>
                      <c:pt idx="17871">
                        <c:v>#N/A</c:v>
                      </c:pt>
                      <c:pt idx="17872">
                        <c:v>#N/A</c:v>
                      </c:pt>
                      <c:pt idx="17873">
                        <c:v>#N/A</c:v>
                      </c:pt>
                      <c:pt idx="17874">
                        <c:v>#N/A</c:v>
                      </c:pt>
                      <c:pt idx="17875">
                        <c:v>#N/A</c:v>
                      </c:pt>
                      <c:pt idx="17876">
                        <c:v>#N/A</c:v>
                      </c:pt>
                      <c:pt idx="17877">
                        <c:v>#N/A</c:v>
                      </c:pt>
                      <c:pt idx="17878">
                        <c:v>#N/A</c:v>
                      </c:pt>
                      <c:pt idx="17879">
                        <c:v>#N/A</c:v>
                      </c:pt>
                      <c:pt idx="17880">
                        <c:v>#N/A</c:v>
                      </c:pt>
                      <c:pt idx="17881">
                        <c:v>#N/A</c:v>
                      </c:pt>
                      <c:pt idx="17882">
                        <c:v>#N/A</c:v>
                      </c:pt>
                      <c:pt idx="17883">
                        <c:v>#N/A</c:v>
                      </c:pt>
                      <c:pt idx="17884">
                        <c:v>#N/A</c:v>
                      </c:pt>
                      <c:pt idx="17885">
                        <c:v>#N/A</c:v>
                      </c:pt>
                      <c:pt idx="17886">
                        <c:v>#N/A</c:v>
                      </c:pt>
                      <c:pt idx="17887">
                        <c:v>#N/A</c:v>
                      </c:pt>
                      <c:pt idx="17888">
                        <c:v>#N/A</c:v>
                      </c:pt>
                      <c:pt idx="17889">
                        <c:v>#N/A</c:v>
                      </c:pt>
                      <c:pt idx="17890">
                        <c:v>#N/A</c:v>
                      </c:pt>
                      <c:pt idx="17891">
                        <c:v>#N/A</c:v>
                      </c:pt>
                      <c:pt idx="17892">
                        <c:v>#N/A</c:v>
                      </c:pt>
                      <c:pt idx="17893">
                        <c:v>#N/A</c:v>
                      </c:pt>
                      <c:pt idx="17894">
                        <c:v>#N/A</c:v>
                      </c:pt>
                      <c:pt idx="17895">
                        <c:v>#N/A</c:v>
                      </c:pt>
                      <c:pt idx="17896">
                        <c:v>#N/A</c:v>
                      </c:pt>
                      <c:pt idx="17897">
                        <c:v>#N/A</c:v>
                      </c:pt>
                      <c:pt idx="17898">
                        <c:v>#N/A</c:v>
                      </c:pt>
                      <c:pt idx="17899">
                        <c:v>#N/A</c:v>
                      </c:pt>
                      <c:pt idx="17900">
                        <c:v>#N/A</c:v>
                      </c:pt>
                      <c:pt idx="17901">
                        <c:v>#N/A</c:v>
                      </c:pt>
                      <c:pt idx="17902">
                        <c:v>#N/A</c:v>
                      </c:pt>
                      <c:pt idx="17903">
                        <c:v>#N/A</c:v>
                      </c:pt>
                      <c:pt idx="17904">
                        <c:v>#N/A</c:v>
                      </c:pt>
                      <c:pt idx="17905">
                        <c:v>#N/A</c:v>
                      </c:pt>
                      <c:pt idx="17906">
                        <c:v>#N/A</c:v>
                      </c:pt>
                      <c:pt idx="17907">
                        <c:v>#N/A</c:v>
                      </c:pt>
                      <c:pt idx="17908">
                        <c:v>#N/A</c:v>
                      </c:pt>
                      <c:pt idx="17909">
                        <c:v>#N/A</c:v>
                      </c:pt>
                      <c:pt idx="17910">
                        <c:v>#N/A</c:v>
                      </c:pt>
                      <c:pt idx="17911">
                        <c:v>#N/A</c:v>
                      </c:pt>
                      <c:pt idx="17912">
                        <c:v>#N/A</c:v>
                      </c:pt>
                      <c:pt idx="17913">
                        <c:v>#N/A</c:v>
                      </c:pt>
                      <c:pt idx="17914">
                        <c:v>#N/A</c:v>
                      </c:pt>
                      <c:pt idx="17915">
                        <c:v>#N/A</c:v>
                      </c:pt>
                      <c:pt idx="17916">
                        <c:v>#N/A</c:v>
                      </c:pt>
                      <c:pt idx="17917">
                        <c:v>#N/A</c:v>
                      </c:pt>
                      <c:pt idx="17918">
                        <c:v>#N/A</c:v>
                      </c:pt>
                      <c:pt idx="17919">
                        <c:v>#N/A</c:v>
                      </c:pt>
                      <c:pt idx="17920">
                        <c:v>#N/A</c:v>
                      </c:pt>
                      <c:pt idx="17921">
                        <c:v>#N/A</c:v>
                      </c:pt>
                      <c:pt idx="17922">
                        <c:v>#N/A</c:v>
                      </c:pt>
                      <c:pt idx="17923">
                        <c:v>#N/A</c:v>
                      </c:pt>
                      <c:pt idx="17924">
                        <c:v>#N/A</c:v>
                      </c:pt>
                      <c:pt idx="17925">
                        <c:v>#N/A</c:v>
                      </c:pt>
                      <c:pt idx="17926">
                        <c:v>#N/A</c:v>
                      </c:pt>
                      <c:pt idx="17927">
                        <c:v>#N/A</c:v>
                      </c:pt>
                      <c:pt idx="17928">
                        <c:v>#N/A</c:v>
                      </c:pt>
                      <c:pt idx="17929">
                        <c:v>#N/A</c:v>
                      </c:pt>
                      <c:pt idx="17930">
                        <c:v>#N/A</c:v>
                      </c:pt>
                      <c:pt idx="17931">
                        <c:v>#N/A</c:v>
                      </c:pt>
                      <c:pt idx="17932">
                        <c:v>#N/A</c:v>
                      </c:pt>
                      <c:pt idx="17933">
                        <c:v>#N/A</c:v>
                      </c:pt>
                      <c:pt idx="17934">
                        <c:v>#N/A</c:v>
                      </c:pt>
                      <c:pt idx="17935">
                        <c:v>#N/A</c:v>
                      </c:pt>
                      <c:pt idx="17936">
                        <c:v>#N/A</c:v>
                      </c:pt>
                      <c:pt idx="17937">
                        <c:v>#N/A</c:v>
                      </c:pt>
                      <c:pt idx="17938">
                        <c:v>#N/A</c:v>
                      </c:pt>
                      <c:pt idx="17939">
                        <c:v>#N/A</c:v>
                      </c:pt>
                      <c:pt idx="17940">
                        <c:v>#N/A</c:v>
                      </c:pt>
                      <c:pt idx="17941">
                        <c:v>#N/A</c:v>
                      </c:pt>
                      <c:pt idx="17942">
                        <c:v>#N/A</c:v>
                      </c:pt>
                      <c:pt idx="17943">
                        <c:v>#N/A</c:v>
                      </c:pt>
                      <c:pt idx="17944">
                        <c:v>#N/A</c:v>
                      </c:pt>
                      <c:pt idx="17945">
                        <c:v>#N/A</c:v>
                      </c:pt>
                      <c:pt idx="17946">
                        <c:v>#N/A</c:v>
                      </c:pt>
                      <c:pt idx="17947">
                        <c:v>#N/A</c:v>
                      </c:pt>
                      <c:pt idx="17948">
                        <c:v>#N/A</c:v>
                      </c:pt>
                      <c:pt idx="17949">
                        <c:v>#N/A</c:v>
                      </c:pt>
                      <c:pt idx="17950">
                        <c:v>#N/A</c:v>
                      </c:pt>
                      <c:pt idx="17951">
                        <c:v>#N/A</c:v>
                      </c:pt>
                      <c:pt idx="17952">
                        <c:v>#N/A</c:v>
                      </c:pt>
                      <c:pt idx="17953">
                        <c:v>#N/A</c:v>
                      </c:pt>
                      <c:pt idx="17954">
                        <c:v>#N/A</c:v>
                      </c:pt>
                      <c:pt idx="17955">
                        <c:v>#N/A</c:v>
                      </c:pt>
                      <c:pt idx="17956">
                        <c:v>#N/A</c:v>
                      </c:pt>
                      <c:pt idx="17957">
                        <c:v>#N/A</c:v>
                      </c:pt>
                      <c:pt idx="17958">
                        <c:v>#N/A</c:v>
                      </c:pt>
                      <c:pt idx="17959">
                        <c:v>#N/A</c:v>
                      </c:pt>
                      <c:pt idx="17960">
                        <c:v>#N/A</c:v>
                      </c:pt>
                      <c:pt idx="17961">
                        <c:v>#N/A</c:v>
                      </c:pt>
                      <c:pt idx="17962">
                        <c:v>#N/A</c:v>
                      </c:pt>
                      <c:pt idx="17963">
                        <c:v>#N/A</c:v>
                      </c:pt>
                      <c:pt idx="17964">
                        <c:v>#N/A</c:v>
                      </c:pt>
                      <c:pt idx="17965">
                        <c:v>#N/A</c:v>
                      </c:pt>
                      <c:pt idx="17966">
                        <c:v>#N/A</c:v>
                      </c:pt>
                      <c:pt idx="17967">
                        <c:v>#N/A</c:v>
                      </c:pt>
                      <c:pt idx="17968">
                        <c:v>#N/A</c:v>
                      </c:pt>
                      <c:pt idx="17969">
                        <c:v>#N/A</c:v>
                      </c:pt>
                      <c:pt idx="17970">
                        <c:v>#N/A</c:v>
                      </c:pt>
                      <c:pt idx="17971">
                        <c:v>#N/A</c:v>
                      </c:pt>
                      <c:pt idx="17972">
                        <c:v>#N/A</c:v>
                      </c:pt>
                      <c:pt idx="17973">
                        <c:v>#N/A</c:v>
                      </c:pt>
                      <c:pt idx="17974">
                        <c:v>#N/A</c:v>
                      </c:pt>
                      <c:pt idx="17975">
                        <c:v>#N/A</c:v>
                      </c:pt>
                      <c:pt idx="17976">
                        <c:v>#N/A</c:v>
                      </c:pt>
                      <c:pt idx="17977">
                        <c:v>#N/A</c:v>
                      </c:pt>
                      <c:pt idx="17978">
                        <c:v>#N/A</c:v>
                      </c:pt>
                      <c:pt idx="17979">
                        <c:v>#N/A</c:v>
                      </c:pt>
                      <c:pt idx="17980">
                        <c:v>#N/A</c:v>
                      </c:pt>
                      <c:pt idx="17981">
                        <c:v>#N/A</c:v>
                      </c:pt>
                      <c:pt idx="17982">
                        <c:v>#N/A</c:v>
                      </c:pt>
                      <c:pt idx="17983">
                        <c:v>#N/A</c:v>
                      </c:pt>
                      <c:pt idx="17984">
                        <c:v>#N/A</c:v>
                      </c:pt>
                      <c:pt idx="17985">
                        <c:v>#N/A</c:v>
                      </c:pt>
                      <c:pt idx="17986">
                        <c:v>#N/A</c:v>
                      </c:pt>
                      <c:pt idx="17987">
                        <c:v>#N/A</c:v>
                      </c:pt>
                      <c:pt idx="17988">
                        <c:v>#N/A</c:v>
                      </c:pt>
                      <c:pt idx="17989">
                        <c:v>#N/A</c:v>
                      </c:pt>
                      <c:pt idx="17990">
                        <c:v>#N/A</c:v>
                      </c:pt>
                      <c:pt idx="17991">
                        <c:v>#N/A</c:v>
                      </c:pt>
                      <c:pt idx="17992">
                        <c:v>#N/A</c:v>
                      </c:pt>
                      <c:pt idx="17993">
                        <c:v>#N/A</c:v>
                      </c:pt>
                      <c:pt idx="17994">
                        <c:v>#N/A</c:v>
                      </c:pt>
                      <c:pt idx="17995">
                        <c:v>#N/A</c:v>
                      </c:pt>
                      <c:pt idx="17996">
                        <c:v>#N/A</c:v>
                      </c:pt>
                      <c:pt idx="17997">
                        <c:v>#N/A</c:v>
                      </c:pt>
                      <c:pt idx="17998">
                        <c:v>#N/A</c:v>
                      </c:pt>
                      <c:pt idx="17999">
                        <c:v>#N/A</c:v>
                      </c:pt>
                      <c:pt idx="18000">
                        <c:v>#N/A</c:v>
                      </c:pt>
                      <c:pt idx="18001">
                        <c:v>#N/A</c:v>
                      </c:pt>
                      <c:pt idx="18002">
                        <c:v>#N/A</c:v>
                      </c:pt>
                      <c:pt idx="18003">
                        <c:v>#N/A</c:v>
                      </c:pt>
                      <c:pt idx="18004">
                        <c:v>#N/A</c:v>
                      </c:pt>
                      <c:pt idx="18005">
                        <c:v>#N/A</c:v>
                      </c:pt>
                      <c:pt idx="18006">
                        <c:v>#N/A</c:v>
                      </c:pt>
                      <c:pt idx="18007">
                        <c:v>#N/A</c:v>
                      </c:pt>
                      <c:pt idx="18008">
                        <c:v>#N/A</c:v>
                      </c:pt>
                      <c:pt idx="18009">
                        <c:v>#N/A</c:v>
                      </c:pt>
                      <c:pt idx="18010">
                        <c:v>#N/A</c:v>
                      </c:pt>
                      <c:pt idx="18011">
                        <c:v>#N/A</c:v>
                      </c:pt>
                      <c:pt idx="18012">
                        <c:v>#N/A</c:v>
                      </c:pt>
                      <c:pt idx="18013">
                        <c:v>#N/A</c:v>
                      </c:pt>
                      <c:pt idx="18014">
                        <c:v>#N/A</c:v>
                      </c:pt>
                      <c:pt idx="18015">
                        <c:v>#N/A</c:v>
                      </c:pt>
                      <c:pt idx="18016">
                        <c:v>#N/A</c:v>
                      </c:pt>
                      <c:pt idx="18017">
                        <c:v>#N/A</c:v>
                      </c:pt>
                      <c:pt idx="18018">
                        <c:v>#N/A</c:v>
                      </c:pt>
                      <c:pt idx="18019">
                        <c:v>#N/A</c:v>
                      </c:pt>
                      <c:pt idx="18020">
                        <c:v>#N/A</c:v>
                      </c:pt>
                      <c:pt idx="18021">
                        <c:v>#N/A</c:v>
                      </c:pt>
                      <c:pt idx="18022">
                        <c:v>#N/A</c:v>
                      </c:pt>
                      <c:pt idx="18023">
                        <c:v>#N/A</c:v>
                      </c:pt>
                      <c:pt idx="18024">
                        <c:v>#N/A</c:v>
                      </c:pt>
                      <c:pt idx="18025">
                        <c:v>#N/A</c:v>
                      </c:pt>
                      <c:pt idx="18026">
                        <c:v>#N/A</c:v>
                      </c:pt>
                      <c:pt idx="18027">
                        <c:v>#N/A</c:v>
                      </c:pt>
                      <c:pt idx="18028">
                        <c:v>#N/A</c:v>
                      </c:pt>
                      <c:pt idx="18029">
                        <c:v>#N/A</c:v>
                      </c:pt>
                      <c:pt idx="18030">
                        <c:v>#N/A</c:v>
                      </c:pt>
                      <c:pt idx="18031">
                        <c:v>#N/A</c:v>
                      </c:pt>
                      <c:pt idx="18032">
                        <c:v>#N/A</c:v>
                      </c:pt>
                      <c:pt idx="18033">
                        <c:v>#N/A</c:v>
                      </c:pt>
                      <c:pt idx="18034">
                        <c:v>#N/A</c:v>
                      </c:pt>
                      <c:pt idx="18035">
                        <c:v>#N/A</c:v>
                      </c:pt>
                      <c:pt idx="18036">
                        <c:v>#N/A</c:v>
                      </c:pt>
                      <c:pt idx="18037">
                        <c:v>#N/A</c:v>
                      </c:pt>
                      <c:pt idx="18038">
                        <c:v>#N/A</c:v>
                      </c:pt>
                      <c:pt idx="18039">
                        <c:v>#N/A</c:v>
                      </c:pt>
                      <c:pt idx="18040">
                        <c:v>#N/A</c:v>
                      </c:pt>
                      <c:pt idx="18041">
                        <c:v>#N/A</c:v>
                      </c:pt>
                      <c:pt idx="18042">
                        <c:v>#N/A</c:v>
                      </c:pt>
                      <c:pt idx="18043">
                        <c:v>#N/A</c:v>
                      </c:pt>
                      <c:pt idx="18044">
                        <c:v>#N/A</c:v>
                      </c:pt>
                      <c:pt idx="18045">
                        <c:v>#N/A</c:v>
                      </c:pt>
                      <c:pt idx="18046">
                        <c:v>#N/A</c:v>
                      </c:pt>
                      <c:pt idx="18047">
                        <c:v>#N/A</c:v>
                      </c:pt>
                      <c:pt idx="18048">
                        <c:v>#N/A</c:v>
                      </c:pt>
                      <c:pt idx="18049">
                        <c:v>#N/A</c:v>
                      </c:pt>
                      <c:pt idx="18050">
                        <c:v>#N/A</c:v>
                      </c:pt>
                      <c:pt idx="18051">
                        <c:v>#N/A</c:v>
                      </c:pt>
                      <c:pt idx="18052">
                        <c:v>#N/A</c:v>
                      </c:pt>
                      <c:pt idx="18053">
                        <c:v>#N/A</c:v>
                      </c:pt>
                      <c:pt idx="18054">
                        <c:v>#N/A</c:v>
                      </c:pt>
                      <c:pt idx="18055">
                        <c:v>#N/A</c:v>
                      </c:pt>
                      <c:pt idx="18056">
                        <c:v>#N/A</c:v>
                      </c:pt>
                      <c:pt idx="18057">
                        <c:v>#N/A</c:v>
                      </c:pt>
                      <c:pt idx="18058">
                        <c:v>#N/A</c:v>
                      </c:pt>
                      <c:pt idx="18059">
                        <c:v>#N/A</c:v>
                      </c:pt>
                      <c:pt idx="18060">
                        <c:v>#N/A</c:v>
                      </c:pt>
                      <c:pt idx="18061">
                        <c:v>#N/A</c:v>
                      </c:pt>
                      <c:pt idx="18062">
                        <c:v>#N/A</c:v>
                      </c:pt>
                      <c:pt idx="18063">
                        <c:v>#N/A</c:v>
                      </c:pt>
                      <c:pt idx="18064">
                        <c:v>#N/A</c:v>
                      </c:pt>
                      <c:pt idx="18065">
                        <c:v>#N/A</c:v>
                      </c:pt>
                      <c:pt idx="18066">
                        <c:v>#N/A</c:v>
                      </c:pt>
                      <c:pt idx="18067">
                        <c:v>#N/A</c:v>
                      </c:pt>
                      <c:pt idx="18068">
                        <c:v>#N/A</c:v>
                      </c:pt>
                      <c:pt idx="18069">
                        <c:v>#N/A</c:v>
                      </c:pt>
                      <c:pt idx="18070">
                        <c:v>#N/A</c:v>
                      </c:pt>
                      <c:pt idx="18071">
                        <c:v>#N/A</c:v>
                      </c:pt>
                      <c:pt idx="18072">
                        <c:v>#N/A</c:v>
                      </c:pt>
                      <c:pt idx="18073">
                        <c:v>#N/A</c:v>
                      </c:pt>
                      <c:pt idx="18074">
                        <c:v>#N/A</c:v>
                      </c:pt>
                      <c:pt idx="18075">
                        <c:v>#N/A</c:v>
                      </c:pt>
                      <c:pt idx="18076">
                        <c:v>#N/A</c:v>
                      </c:pt>
                      <c:pt idx="18077">
                        <c:v>#N/A</c:v>
                      </c:pt>
                      <c:pt idx="18078">
                        <c:v>#N/A</c:v>
                      </c:pt>
                      <c:pt idx="18079">
                        <c:v>#N/A</c:v>
                      </c:pt>
                      <c:pt idx="18080">
                        <c:v>#N/A</c:v>
                      </c:pt>
                      <c:pt idx="18081">
                        <c:v>#N/A</c:v>
                      </c:pt>
                      <c:pt idx="18082">
                        <c:v>#N/A</c:v>
                      </c:pt>
                      <c:pt idx="18083">
                        <c:v>#N/A</c:v>
                      </c:pt>
                      <c:pt idx="18084">
                        <c:v>#N/A</c:v>
                      </c:pt>
                      <c:pt idx="18085">
                        <c:v>#N/A</c:v>
                      </c:pt>
                      <c:pt idx="18086">
                        <c:v>#N/A</c:v>
                      </c:pt>
                      <c:pt idx="18087">
                        <c:v>#N/A</c:v>
                      </c:pt>
                      <c:pt idx="18088">
                        <c:v>#N/A</c:v>
                      </c:pt>
                      <c:pt idx="18089">
                        <c:v>#N/A</c:v>
                      </c:pt>
                      <c:pt idx="18090">
                        <c:v>#N/A</c:v>
                      </c:pt>
                      <c:pt idx="18091">
                        <c:v>#N/A</c:v>
                      </c:pt>
                      <c:pt idx="18092">
                        <c:v>#N/A</c:v>
                      </c:pt>
                      <c:pt idx="18093">
                        <c:v>#N/A</c:v>
                      </c:pt>
                      <c:pt idx="18094">
                        <c:v>#N/A</c:v>
                      </c:pt>
                      <c:pt idx="18095">
                        <c:v>#N/A</c:v>
                      </c:pt>
                      <c:pt idx="18096">
                        <c:v>#N/A</c:v>
                      </c:pt>
                      <c:pt idx="18097">
                        <c:v>#N/A</c:v>
                      </c:pt>
                      <c:pt idx="18098">
                        <c:v>#N/A</c:v>
                      </c:pt>
                      <c:pt idx="18099">
                        <c:v>#N/A</c:v>
                      </c:pt>
                      <c:pt idx="18100">
                        <c:v>#N/A</c:v>
                      </c:pt>
                      <c:pt idx="18101">
                        <c:v>#N/A</c:v>
                      </c:pt>
                      <c:pt idx="18102">
                        <c:v>#N/A</c:v>
                      </c:pt>
                      <c:pt idx="18103">
                        <c:v>#N/A</c:v>
                      </c:pt>
                      <c:pt idx="18104">
                        <c:v>#N/A</c:v>
                      </c:pt>
                      <c:pt idx="18105">
                        <c:v>#N/A</c:v>
                      </c:pt>
                      <c:pt idx="18106">
                        <c:v>#N/A</c:v>
                      </c:pt>
                      <c:pt idx="18107">
                        <c:v>#N/A</c:v>
                      </c:pt>
                      <c:pt idx="18108">
                        <c:v>#N/A</c:v>
                      </c:pt>
                      <c:pt idx="18109">
                        <c:v>#N/A</c:v>
                      </c:pt>
                      <c:pt idx="18110">
                        <c:v>#N/A</c:v>
                      </c:pt>
                      <c:pt idx="18111">
                        <c:v>#N/A</c:v>
                      </c:pt>
                      <c:pt idx="18112">
                        <c:v>#N/A</c:v>
                      </c:pt>
                      <c:pt idx="18113">
                        <c:v>#N/A</c:v>
                      </c:pt>
                      <c:pt idx="18114">
                        <c:v>#N/A</c:v>
                      </c:pt>
                      <c:pt idx="18115">
                        <c:v>#N/A</c:v>
                      </c:pt>
                      <c:pt idx="18116">
                        <c:v>#N/A</c:v>
                      </c:pt>
                      <c:pt idx="18117">
                        <c:v>#N/A</c:v>
                      </c:pt>
                      <c:pt idx="18118">
                        <c:v>#N/A</c:v>
                      </c:pt>
                      <c:pt idx="18119">
                        <c:v>#N/A</c:v>
                      </c:pt>
                      <c:pt idx="18120">
                        <c:v>#N/A</c:v>
                      </c:pt>
                      <c:pt idx="18121">
                        <c:v>#N/A</c:v>
                      </c:pt>
                      <c:pt idx="18122">
                        <c:v>#N/A</c:v>
                      </c:pt>
                      <c:pt idx="18123">
                        <c:v>#N/A</c:v>
                      </c:pt>
                      <c:pt idx="18124">
                        <c:v>#N/A</c:v>
                      </c:pt>
                      <c:pt idx="18125">
                        <c:v>#N/A</c:v>
                      </c:pt>
                      <c:pt idx="18126">
                        <c:v>#N/A</c:v>
                      </c:pt>
                      <c:pt idx="18127">
                        <c:v>#N/A</c:v>
                      </c:pt>
                      <c:pt idx="18128">
                        <c:v>#N/A</c:v>
                      </c:pt>
                      <c:pt idx="18129">
                        <c:v>#N/A</c:v>
                      </c:pt>
                      <c:pt idx="18130">
                        <c:v>#N/A</c:v>
                      </c:pt>
                      <c:pt idx="18131">
                        <c:v>#N/A</c:v>
                      </c:pt>
                      <c:pt idx="18132">
                        <c:v>#N/A</c:v>
                      </c:pt>
                      <c:pt idx="18133">
                        <c:v>#N/A</c:v>
                      </c:pt>
                      <c:pt idx="18134">
                        <c:v>#N/A</c:v>
                      </c:pt>
                      <c:pt idx="18135">
                        <c:v>#N/A</c:v>
                      </c:pt>
                      <c:pt idx="18136">
                        <c:v>#N/A</c:v>
                      </c:pt>
                      <c:pt idx="18137">
                        <c:v>#N/A</c:v>
                      </c:pt>
                      <c:pt idx="18138">
                        <c:v>#N/A</c:v>
                      </c:pt>
                      <c:pt idx="18139">
                        <c:v>#N/A</c:v>
                      </c:pt>
                      <c:pt idx="18140">
                        <c:v>#N/A</c:v>
                      </c:pt>
                      <c:pt idx="18141">
                        <c:v>#N/A</c:v>
                      </c:pt>
                      <c:pt idx="18142">
                        <c:v>#N/A</c:v>
                      </c:pt>
                      <c:pt idx="18143">
                        <c:v>#N/A</c:v>
                      </c:pt>
                      <c:pt idx="18144">
                        <c:v>#N/A</c:v>
                      </c:pt>
                      <c:pt idx="18145">
                        <c:v>#N/A</c:v>
                      </c:pt>
                      <c:pt idx="18146">
                        <c:v>#N/A</c:v>
                      </c:pt>
                      <c:pt idx="18147">
                        <c:v>#N/A</c:v>
                      </c:pt>
                      <c:pt idx="18148">
                        <c:v>#N/A</c:v>
                      </c:pt>
                      <c:pt idx="18149">
                        <c:v>#N/A</c:v>
                      </c:pt>
                      <c:pt idx="18150">
                        <c:v>#N/A</c:v>
                      </c:pt>
                      <c:pt idx="18151">
                        <c:v>#N/A</c:v>
                      </c:pt>
                      <c:pt idx="18152">
                        <c:v>#N/A</c:v>
                      </c:pt>
                      <c:pt idx="18153">
                        <c:v>#N/A</c:v>
                      </c:pt>
                      <c:pt idx="18154">
                        <c:v>#N/A</c:v>
                      </c:pt>
                      <c:pt idx="18155">
                        <c:v>#N/A</c:v>
                      </c:pt>
                      <c:pt idx="18156">
                        <c:v>#N/A</c:v>
                      </c:pt>
                      <c:pt idx="18157">
                        <c:v>#N/A</c:v>
                      </c:pt>
                      <c:pt idx="18158">
                        <c:v>#N/A</c:v>
                      </c:pt>
                      <c:pt idx="18159">
                        <c:v>#N/A</c:v>
                      </c:pt>
                      <c:pt idx="18160">
                        <c:v>#N/A</c:v>
                      </c:pt>
                      <c:pt idx="18161">
                        <c:v>#N/A</c:v>
                      </c:pt>
                      <c:pt idx="18162">
                        <c:v>#N/A</c:v>
                      </c:pt>
                      <c:pt idx="18163">
                        <c:v>#N/A</c:v>
                      </c:pt>
                      <c:pt idx="18164">
                        <c:v>#N/A</c:v>
                      </c:pt>
                      <c:pt idx="18165">
                        <c:v>#N/A</c:v>
                      </c:pt>
                      <c:pt idx="18166">
                        <c:v>#N/A</c:v>
                      </c:pt>
                      <c:pt idx="18167">
                        <c:v>#N/A</c:v>
                      </c:pt>
                      <c:pt idx="18168">
                        <c:v>#N/A</c:v>
                      </c:pt>
                      <c:pt idx="18169">
                        <c:v>#N/A</c:v>
                      </c:pt>
                      <c:pt idx="18170">
                        <c:v>#N/A</c:v>
                      </c:pt>
                      <c:pt idx="18171">
                        <c:v>#N/A</c:v>
                      </c:pt>
                      <c:pt idx="18172">
                        <c:v>#N/A</c:v>
                      </c:pt>
                      <c:pt idx="18173">
                        <c:v>#N/A</c:v>
                      </c:pt>
                      <c:pt idx="18174">
                        <c:v>#N/A</c:v>
                      </c:pt>
                      <c:pt idx="18175">
                        <c:v>#N/A</c:v>
                      </c:pt>
                      <c:pt idx="18176">
                        <c:v>#N/A</c:v>
                      </c:pt>
                      <c:pt idx="18177">
                        <c:v>#N/A</c:v>
                      </c:pt>
                      <c:pt idx="18178">
                        <c:v>#N/A</c:v>
                      </c:pt>
                      <c:pt idx="18179">
                        <c:v>#N/A</c:v>
                      </c:pt>
                      <c:pt idx="18180">
                        <c:v>#N/A</c:v>
                      </c:pt>
                      <c:pt idx="18181">
                        <c:v>#N/A</c:v>
                      </c:pt>
                      <c:pt idx="18182">
                        <c:v>#N/A</c:v>
                      </c:pt>
                      <c:pt idx="18183">
                        <c:v>#N/A</c:v>
                      </c:pt>
                      <c:pt idx="18184">
                        <c:v>#N/A</c:v>
                      </c:pt>
                      <c:pt idx="18185">
                        <c:v>#N/A</c:v>
                      </c:pt>
                      <c:pt idx="18186">
                        <c:v>#N/A</c:v>
                      </c:pt>
                      <c:pt idx="18187">
                        <c:v>#N/A</c:v>
                      </c:pt>
                      <c:pt idx="18188">
                        <c:v>#N/A</c:v>
                      </c:pt>
                      <c:pt idx="18189">
                        <c:v>#N/A</c:v>
                      </c:pt>
                      <c:pt idx="18190">
                        <c:v>#N/A</c:v>
                      </c:pt>
                      <c:pt idx="18191">
                        <c:v>#N/A</c:v>
                      </c:pt>
                      <c:pt idx="18192">
                        <c:v>#N/A</c:v>
                      </c:pt>
                      <c:pt idx="18193">
                        <c:v>#N/A</c:v>
                      </c:pt>
                      <c:pt idx="18194">
                        <c:v>#N/A</c:v>
                      </c:pt>
                      <c:pt idx="18195">
                        <c:v>#N/A</c:v>
                      </c:pt>
                      <c:pt idx="18196">
                        <c:v>#N/A</c:v>
                      </c:pt>
                      <c:pt idx="18197">
                        <c:v>#N/A</c:v>
                      </c:pt>
                      <c:pt idx="18198">
                        <c:v>#N/A</c:v>
                      </c:pt>
                      <c:pt idx="18199">
                        <c:v>#N/A</c:v>
                      </c:pt>
                      <c:pt idx="18200">
                        <c:v>#N/A</c:v>
                      </c:pt>
                      <c:pt idx="18201">
                        <c:v>#N/A</c:v>
                      </c:pt>
                      <c:pt idx="18202">
                        <c:v>#N/A</c:v>
                      </c:pt>
                      <c:pt idx="18203">
                        <c:v>#N/A</c:v>
                      </c:pt>
                      <c:pt idx="18204">
                        <c:v>#N/A</c:v>
                      </c:pt>
                      <c:pt idx="18205">
                        <c:v>#N/A</c:v>
                      </c:pt>
                      <c:pt idx="18206">
                        <c:v>#N/A</c:v>
                      </c:pt>
                      <c:pt idx="18207">
                        <c:v>#N/A</c:v>
                      </c:pt>
                      <c:pt idx="18208">
                        <c:v>#N/A</c:v>
                      </c:pt>
                      <c:pt idx="18209">
                        <c:v>#N/A</c:v>
                      </c:pt>
                      <c:pt idx="18210">
                        <c:v>#N/A</c:v>
                      </c:pt>
                      <c:pt idx="18211">
                        <c:v>#N/A</c:v>
                      </c:pt>
                      <c:pt idx="18212">
                        <c:v>#N/A</c:v>
                      </c:pt>
                      <c:pt idx="18213">
                        <c:v>#N/A</c:v>
                      </c:pt>
                      <c:pt idx="18214">
                        <c:v>#N/A</c:v>
                      </c:pt>
                      <c:pt idx="18215">
                        <c:v>#N/A</c:v>
                      </c:pt>
                      <c:pt idx="18216">
                        <c:v>#N/A</c:v>
                      </c:pt>
                      <c:pt idx="18217">
                        <c:v>#N/A</c:v>
                      </c:pt>
                      <c:pt idx="18218">
                        <c:v>#N/A</c:v>
                      </c:pt>
                      <c:pt idx="18219">
                        <c:v>#N/A</c:v>
                      </c:pt>
                      <c:pt idx="18220">
                        <c:v>#N/A</c:v>
                      </c:pt>
                      <c:pt idx="18221">
                        <c:v>#N/A</c:v>
                      </c:pt>
                      <c:pt idx="18222">
                        <c:v>#N/A</c:v>
                      </c:pt>
                      <c:pt idx="18223">
                        <c:v>#N/A</c:v>
                      </c:pt>
                      <c:pt idx="18224">
                        <c:v>#N/A</c:v>
                      </c:pt>
                      <c:pt idx="18225">
                        <c:v>#N/A</c:v>
                      </c:pt>
                      <c:pt idx="18226">
                        <c:v>#N/A</c:v>
                      </c:pt>
                      <c:pt idx="18227">
                        <c:v>#N/A</c:v>
                      </c:pt>
                      <c:pt idx="18228">
                        <c:v>#N/A</c:v>
                      </c:pt>
                      <c:pt idx="18229">
                        <c:v>#N/A</c:v>
                      </c:pt>
                      <c:pt idx="18230">
                        <c:v>#N/A</c:v>
                      </c:pt>
                      <c:pt idx="18231">
                        <c:v>#N/A</c:v>
                      </c:pt>
                      <c:pt idx="18232">
                        <c:v>#N/A</c:v>
                      </c:pt>
                      <c:pt idx="18233">
                        <c:v>#N/A</c:v>
                      </c:pt>
                      <c:pt idx="18234">
                        <c:v>#N/A</c:v>
                      </c:pt>
                      <c:pt idx="18235">
                        <c:v>#N/A</c:v>
                      </c:pt>
                      <c:pt idx="18236">
                        <c:v>#N/A</c:v>
                      </c:pt>
                      <c:pt idx="18237">
                        <c:v>#N/A</c:v>
                      </c:pt>
                      <c:pt idx="18238">
                        <c:v>#N/A</c:v>
                      </c:pt>
                      <c:pt idx="18239">
                        <c:v>#N/A</c:v>
                      </c:pt>
                      <c:pt idx="18240">
                        <c:v>#N/A</c:v>
                      </c:pt>
                      <c:pt idx="18241">
                        <c:v>#N/A</c:v>
                      </c:pt>
                      <c:pt idx="18242">
                        <c:v>#N/A</c:v>
                      </c:pt>
                      <c:pt idx="18243">
                        <c:v>#N/A</c:v>
                      </c:pt>
                      <c:pt idx="18244">
                        <c:v>#N/A</c:v>
                      </c:pt>
                      <c:pt idx="18245">
                        <c:v>#N/A</c:v>
                      </c:pt>
                      <c:pt idx="18246">
                        <c:v>#N/A</c:v>
                      </c:pt>
                      <c:pt idx="18247">
                        <c:v>#N/A</c:v>
                      </c:pt>
                      <c:pt idx="18248">
                        <c:v>#N/A</c:v>
                      </c:pt>
                      <c:pt idx="18249">
                        <c:v>#N/A</c:v>
                      </c:pt>
                      <c:pt idx="18250">
                        <c:v>#N/A</c:v>
                      </c:pt>
                      <c:pt idx="18251">
                        <c:v>#N/A</c:v>
                      </c:pt>
                      <c:pt idx="18252">
                        <c:v>#N/A</c:v>
                      </c:pt>
                      <c:pt idx="18253">
                        <c:v>#N/A</c:v>
                      </c:pt>
                      <c:pt idx="18254">
                        <c:v>#N/A</c:v>
                      </c:pt>
                      <c:pt idx="18255">
                        <c:v>#N/A</c:v>
                      </c:pt>
                      <c:pt idx="18256">
                        <c:v>#N/A</c:v>
                      </c:pt>
                      <c:pt idx="18257">
                        <c:v>#N/A</c:v>
                      </c:pt>
                      <c:pt idx="18258">
                        <c:v>#N/A</c:v>
                      </c:pt>
                      <c:pt idx="18259">
                        <c:v>#N/A</c:v>
                      </c:pt>
                      <c:pt idx="18260">
                        <c:v>#N/A</c:v>
                      </c:pt>
                      <c:pt idx="18261">
                        <c:v>#N/A</c:v>
                      </c:pt>
                      <c:pt idx="18262">
                        <c:v>#N/A</c:v>
                      </c:pt>
                      <c:pt idx="18263">
                        <c:v>#N/A</c:v>
                      </c:pt>
                      <c:pt idx="18264">
                        <c:v>#N/A</c:v>
                      </c:pt>
                      <c:pt idx="18265">
                        <c:v>#N/A</c:v>
                      </c:pt>
                      <c:pt idx="18266">
                        <c:v>#N/A</c:v>
                      </c:pt>
                      <c:pt idx="18267">
                        <c:v>#N/A</c:v>
                      </c:pt>
                      <c:pt idx="18268">
                        <c:v>#N/A</c:v>
                      </c:pt>
                      <c:pt idx="18269">
                        <c:v>#N/A</c:v>
                      </c:pt>
                      <c:pt idx="18270">
                        <c:v>#N/A</c:v>
                      </c:pt>
                      <c:pt idx="18271">
                        <c:v>#N/A</c:v>
                      </c:pt>
                      <c:pt idx="18272">
                        <c:v>#N/A</c:v>
                      </c:pt>
                      <c:pt idx="18273">
                        <c:v>#N/A</c:v>
                      </c:pt>
                      <c:pt idx="18274">
                        <c:v>#N/A</c:v>
                      </c:pt>
                      <c:pt idx="18275">
                        <c:v>#N/A</c:v>
                      </c:pt>
                      <c:pt idx="18276">
                        <c:v>#N/A</c:v>
                      </c:pt>
                      <c:pt idx="18277">
                        <c:v>#N/A</c:v>
                      </c:pt>
                      <c:pt idx="18278">
                        <c:v>#N/A</c:v>
                      </c:pt>
                      <c:pt idx="18279">
                        <c:v>#N/A</c:v>
                      </c:pt>
                      <c:pt idx="18280">
                        <c:v>#N/A</c:v>
                      </c:pt>
                      <c:pt idx="18281">
                        <c:v>#N/A</c:v>
                      </c:pt>
                      <c:pt idx="18282">
                        <c:v>#N/A</c:v>
                      </c:pt>
                      <c:pt idx="18283">
                        <c:v>#N/A</c:v>
                      </c:pt>
                      <c:pt idx="18284">
                        <c:v>#N/A</c:v>
                      </c:pt>
                      <c:pt idx="18285">
                        <c:v>#N/A</c:v>
                      </c:pt>
                      <c:pt idx="18286">
                        <c:v>#N/A</c:v>
                      </c:pt>
                      <c:pt idx="18287">
                        <c:v>#N/A</c:v>
                      </c:pt>
                      <c:pt idx="18288">
                        <c:v>#N/A</c:v>
                      </c:pt>
                      <c:pt idx="18289">
                        <c:v>#N/A</c:v>
                      </c:pt>
                      <c:pt idx="18290">
                        <c:v>#N/A</c:v>
                      </c:pt>
                      <c:pt idx="18291">
                        <c:v>#N/A</c:v>
                      </c:pt>
                      <c:pt idx="18292">
                        <c:v>#N/A</c:v>
                      </c:pt>
                      <c:pt idx="18293">
                        <c:v>#N/A</c:v>
                      </c:pt>
                      <c:pt idx="18294">
                        <c:v>#N/A</c:v>
                      </c:pt>
                      <c:pt idx="18295">
                        <c:v>#N/A</c:v>
                      </c:pt>
                      <c:pt idx="18296">
                        <c:v>#N/A</c:v>
                      </c:pt>
                      <c:pt idx="18297">
                        <c:v>#N/A</c:v>
                      </c:pt>
                      <c:pt idx="18298">
                        <c:v>#N/A</c:v>
                      </c:pt>
                      <c:pt idx="18299">
                        <c:v>#N/A</c:v>
                      </c:pt>
                      <c:pt idx="18300">
                        <c:v>#N/A</c:v>
                      </c:pt>
                      <c:pt idx="18301">
                        <c:v>#N/A</c:v>
                      </c:pt>
                      <c:pt idx="18302">
                        <c:v>#N/A</c:v>
                      </c:pt>
                      <c:pt idx="18303">
                        <c:v>#N/A</c:v>
                      </c:pt>
                      <c:pt idx="18304">
                        <c:v>#N/A</c:v>
                      </c:pt>
                      <c:pt idx="18305">
                        <c:v>#N/A</c:v>
                      </c:pt>
                      <c:pt idx="18306">
                        <c:v>#N/A</c:v>
                      </c:pt>
                      <c:pt idx="18307">
                        <c:v>#N/A</c:v>
                      </c:pt>
                      <c:pt idx="18308">
                        <c:v>#N/A</c:v>
                      </c:pt>
                      <c:pt idx="18309">
                        <c:v>#N/A</c:v>
                      </c:pt>
                      <c:pt idx="18310">
                        <c:v>#N/A</c:v>
                      </c:pt>
                      <c:pt idx="18311">
                        <c:v>#N/A</c:v>
                      </c:pt>
                      <c:pt idx="18312">
                        <c:v>#N/A</c:v>
                      </c:pt>
                      <c:pt idx="18313">
                        <c:v>#N/A</c:v>
                      </c:pt>
                      <c:pt idx="18314">
                        <c:v>#N/A</c:v>
                      </c:pt>
                      <c:pt idx="18315">
                        <c:v>#N/A</c:v>
                      </c:pt>
                      <c:pt idx="18316">
                        <c:v>#N/A</c:v>
                      </c:pt>
                      <c:pt idx="18317">
                        <c:v>#N/A</c:v>
                      </c:pt>
                      <c:pt idx="18318">
                        <c:v>#N/A</c:v>
                      </c:pt>
                      <c:pt idx="18319">
                        <c:v>#N/A</c:v>
                      </c:pt>
                      <c:pt idx="18320">
                        <c:v>#N/A</c:v>
                      </c:pt>
                      <c:pt idx="18321">
                        <c:v>#N/A</c:v>
                      </c:pt>
                      <c:pt idx="18322">
                        <c:v>#N/A</c:v>
                      </c:pt>
                      <c:pt idx="18323">
                        <c:v>#N/A</c:v>
                      </c:pt>
                      <c:pt idx="18324">
                        <c:v>#N/A</c:v>
                      </c:pt>
                      <c:pt idx="18325">
                        <c:v>#N/A</c:v>
                      </c:pt>
                      <c:pt idx="18326">
                        <c:v>#N/A</c:v>
                      </c:pt>
                      <c:pt idx="18327">
                        <c:v>#N/A</c:v>
                      </c:pt>
                      <c:pt idx="18328">
                        <c:v>#N/A</c:v>
                      </c:pt>
                      <c:pt idx="18329">
                        <c:v>#N/A</c:v>
                      </c:pt>
                      <c:pt idx="18330">
                        <c:v>#N/A</c:v>
                      </c:pt>
                      <c:pt idx="18331">
                        <c:v>#N/A</c:v>
                      </c:pt>
                      <c:pt idx="18332">
                        <c:v>#N/A</c:v>
                      </c:pt>
                      <c:pt idx="18333">
                        <c:v>#N/A</c:v>
                      </c:pt>
                      <c:pt idx="18334">
                        <c:v>#N/A</c:v>
                      </c:pt>
                      <c:pt idx="18335">
                        <c:v>#N/A</c:v>
                      </c:pt>
                      <c:pt idx="18336">
                        <c:v>#N/A</c:v>
                      </c:pt>
                      <c:pt idx="18337">
                        <c:v>#N/A</c:v>
                      </c:pt>
                      <c:pt idx="18338">
                        <c:v>#N/A</c:v>
                      </c:pt>
                      <c:pt idx="18339">
                        <c:v>#N/A</c:v>
                      </c:pt>
                      <c:pt idx="18340">
                        <c:v>#N/A</c:v>
                      </c:pt>
                      <c:pt idx="18341">
                        <c:v>#N/A</c:v>
                      </c:pt>
                      <c:pt idx="18342">
                        <c:v>#N/A</c:v>
                      </c:pt>
                      <c:pt idx="18343">
                        <c:v>#N/A</c:v>
                      </c:pt>
                      <c:pt idx="18344">
                        <c:v>#N/A</c:v>
                      </c:pt>
                      <c:pt idx="18345">
                        <c:v>#N/A</c:v>
                      </c:pt>
                      <c:pt idx="18346">
                        <c:v>#N/A</c:v>
                      </c:pt>
                      <c:pt idx="18347">
                        <c:v>#N/A</c:v>
                      </c:pt>
                      <c:pt idx="18348">
                        <c:v>#N/A</c:v>
                      </c:pt>
                      <c:pt idx="18349">
                        <c:v>#N/A</c:v>
                      </c:pt>
                      <c:pt idx="18350">
                        <c:v>#N/A</c:v>
                      </c:pt>
                      <c:pt idx="18351">
                        <c:v>#N/A</c:v>
                      </c:pt>
                      <c:pt idx="18352">
                        <c:v>#N/A</c:v>
                      </c:pt>
                      <c:pt idx="18353">
                        <c:v>#N/A</c:v>
                      </c:pt>
                      <c:pt idx="18354">
                        <c:v>#N/A</c:v>
                      </c:pt>
                      <c:pt idx="18355">
                        <c:v>#N/A</c:v>
                      </c:pt>
                      <c:pt idx="18356">
                        <c:v>#N/A</c:v>
                      </c:pt>
                      <c:pt idx="18357">
                        <c:v>#N/A</c:v>
                      </c:pt>
                      <c:pt idx="18358">
                        <c:v>#N/A</c:v>
                      </c:pt>
                      <c:pt idx="18359">
                        <c:v>#N/A</c:v>
                      </c:pt>
                      <c:pt idx="18360">
                        <c:v>#N/A</c:v>
                      </c:pt>
                      <c:pt idx="18361">
                        <c:v>#N/A</c:v>
                      </c:pt>
                      <c:pt idx="18362">
                        <c:v>#N/A</c:v>
                      </c:pt>
                      <c:pt idx="18363">
                        <c:v>#N/A</c:v>
                      </c:pt>
                      <c:pt idx="18364">
                        <c:v>#N/A</c:v>
                      </c:pt>
                      <c:pt idx="18365">
                        <c:v>#N/A</c:v>
                      </c:pt>
                      <c:pt idx="18366">
                        <c:v>#N/A</c:v>
                      </c:pt>
                      <c:pt idx="18367">
                        <c:v>#N/A</c:v>
                      </c:pt>
                      <c:pt idx="18368">
                        <c:v>#N/A</c:v>
                      </c:pt>
                      <c:pt idx="18369">
                        <c:v>#N/A</c:v>
                      </c:pt>
                      <c:pt idx="18370">
                        <c:v>#N/A</c:v>
                      </c:pt>
                      <c:pt idx="18371">
                        <c:v>#N/A</c:v>
                      </c:pt>
                      <c:pt idx="18372">
                        <c:v>#N/A</c:v>
                      </c:pt>
                      <c:pt idx="18373">
                        <c:v>#N/A</c:v>
                      </c:pt>
                      <c:pt idx="18374">
                        <c:v>#N/A</c:v>
                      </c:pt>
                      <c:pt idx="18375">
                        <c:v>#N/A</c:v>
                      </c:pt>
                      <c:pt idx="18376">
                        <c:v>#N/A</c:v>
                      </c:pt>
                      <c:pt idx="18377">
                        <c:v>#N/A</c:v>
                      </c:pt>
                      <c:pt idx="18378">
                        <c:v>#N/A</c:v>
                      </c:pt>
                      <c:pt idx="18379">
                        <c:v>#N/A</c:v>
                      </c:pt>
                      <c:pt idx="18380">
                        <c:v>#N/A</c:v>
                      </c:pt>
                      <c:pt idx="18381">
                        <c:v>#N/A</c:v>
                      </c:pt>
                      <c:pt idx="18382">
                        <c:v>#N/A</c:v>
                      </c:pt>
                      <c:pt idx="18383">
                        <c:v>#N/A</c:v>
                      </c:pt>
                      <c:pt idx="18384">
                        <c:v>#N/A</c:v>
                      </c:pt>
                      <c:pt idx="18385">
                        <c:v>#N/A</c:v>
                      </c:pt>
                      <c:pt idx="18386">
                        <c:v>#N/A</c:v>
                      </c:pt>
                      <c:pt idx="18387">
                        <c:v>#N/A</c:v>
                      </c:pt>
                      <c:pt idx="18388">
                        <c:v>#N/A</c:v>
                      </c:pt>
                      <c:pt idx="18389">
                        <c:v>#N/A</c:v>
                      </c:pt>
                      <c:pt idx="18390">
                        <c:v>#N/A</c:v>
                      </c:pt>
                      <c:pt idx="18391">
                        <c:v>#N/A</c:v>
                      </c:pt>
                      <c:pt idx="18392">
                        <c:v>#N/A</c:v>
                      </c:pt>
                      <c:pt idx="18393">
                        <c:v>#N/A</c:v>
                      </c:pt>
                      <c:pt idx="18394">
                        <c:v>#N/A</c:v>
                      </c:pt>
                      <c:pt idx="18395">
                        <c:v>#N/A</c:v>
                      </c:pt>
                      <c:pt idx="18396">
                        <c:v>#N/A</c:v>
                      </c:pt>
                      <c:pt idx="18397">
                        <c:v>#N/A</c:v>
                      </c:pt>
                      <c:pt idx="18398">
                        <c:v>#N/A</c:v>
                      </c:pt>
                      <c:pt idx="18399">
                        <c:v>#N/A</c:v>
                      </c:pt>
                      <c:pt idx="18400">
                        <c:v>#N/A</c:v>
                      </c:pt>
                      <c:pt idx="18401">
                        <c:v>#N/A</c:v>
                      </c:pt>
                      <c:pt idx="18402">
                        <c:v>#N/A</c:v>
                      </c:pt>
                      <c:pt idx="18403">
                        <c:v>#N/A</c:v>
                      </c:pt>
                      <c:pt idx="18404">
                        <c:v>#N/A</c:v>
                      </c:pt>
                      <c:pt idx="18405">
                        <c:v>#N/A</c:v>
                      </c:pt>
                      <c:pt idx="18406">
                        <c:v>#N/A</c:v>
                      </c:pt>
                      <c:pt idx="18407">
                        <c:v>#N/A</c:v>
                      </c:pt>
                      <c:pt idx="18408">
                        <c:v>#N/A</c:v>
                      </c:pt>
                      <c:pt idx="18409">
                        <c:v>#N/A</c:v>
                      </c:pt>
                      <c:pt idx="18410">
                        <c:v>#N/A</c:v>
                      </c:pt>
                      <c:pt idx="18411">
                        <c:v>#N/A</c:v>
                      </c:pt>
                      <c:pt idx="18412">
                        <c:v>#N/A</c:v>
                      </c:pt>
                      <c:pt idx="18413">
                        <c:v>#N/A</c:v>
                      </c:pt>
                      <c:pt idx="18414">
                        <c:v>#N/A</c:v>
                      </c:pt>
                      <c:pt idx="18415">
                        <c:v>#N/A</c:v>
                      </c:pt>
                      <c:pt idx="18416">
                        <c:v>#N/A</c:v>
                      </c:pt>
                      <c:pt idx="18417">
                        <c:v>#N/A</c:v>
                      </c:pt>
                      <c:pt idx="18418">
                        <c:v>#N/A</c:v>
                      </c:pt>
                      <c:pt idx="18419">
                        <c:v>#N/A</c:v>
                      </c:pt>
                      <c:pt idx="18420">
                        <c:v>#N/A</c:v>
                      </c:pt>
                      <c:pt idx="18421">
                        <c:v>#N/A</c:v>
                      </c:pt>
                      <c:pt idx="18422">
                        <c:v>#N/A</c:v>
                      </c:pt>
                      <c:pt idx="18423">
                        <c:v>#N/A</c:v>
                      </c:pt>
                      <c:pt idx="18424">
                        <c:v>#N/A</c:v>
                      </c:pt>
                      <c:pt idx="18425">
                        <c:v>#N/A</c:v>
                      </c:pt>
                      <c:pt idx="18426">
                        <c:v>#N/A</c:v>
                      </c:pt>
                      <c:pt idx="18427">
                        <c:v>#N/A</c:v>
                      </c:pt>
                      <c:pt idx="18428">
                        <c:v>#N/A</c:v>
                      </c:pt>
                      <c:pt idx="18429">
                        <c:v>#N/A</c:v>
                      </c:pt>
                      <c:pt idx="18430">
                        <c:v>#N/A</c:v>
                      </c:pt>
                      <c:pt idx="18431">
                        <c:v>#N/A</c:v>
                      </c:pt>
                      <c:pt idx="18432">
                        <c:v>#N/A</c:v>
                      </c:pt>
                      <c:pt idx="18433">
                        <c:v>#N/A</c:v>
                      </c:pt>
                      <c:pt idx="18434">
                        <c:v>#N/A</c:v>
                      </c:pt>
                      <c:pt idx="18435">
                        <c:v>#N/A</c:v>
                      </c:pt>
                      <c:pt idx="18436">
                        <c:v>#N/A</c:v>
                      </c:pt>
                      <c:pt idx="18437">
                        <c:v>#N/A</c:v>
                      </c:pt>
                      <c:pt idx="18438">
                        <c:v>#N/A</c:v>
                      </c:pt>
                      <c:pt idx="18439">
                        <c:v>#N/A</c:v>
                      </c:pt>
                      <c:pt idx="18440">
                        <c:v>#N/A</c:v>
                      </c:pt>
                      <c:pt idx="18441">
                        <c:v>#N/A</c:v>
                      </c:pt>
                      <c:pt idx="18442">
                        <c:v>#N/A</c:v>
                      </c:pt>
                      <c:pt idx="18443">
                        <c:v>#N/A</c:v>
                      </c:pt>
                      <c:pt idx="18444">
                        <c:v>#N/A</c:v>
                      </c:pt>
                      <c:pt idx="18445">
                        <c:v>#N/A</c:v>
                      </c:pt>
                      <c:pt idx="18446">
                        <c:v>#N/A</c:v>
                      </c:pt>
                      <c:pt idx="18447">
                        <c:v>#N/A</c:v>
                      </c:pt>
                      <c:pt idx="18448">
                        <c:v>#N/A</c:v>
                      </c:pt>
                      <c:pt idx="18449">
                        <c:v>#N/A</c:v>
                      </c:pt>
                      <c:pt idx="18450">
                        <c:v>#N/A</c:v>
                      </c:pt>
                      <c:pt idx="18451">
                        <c:v>#N/A</c:v>
                      </c:pt>
                      <c:pt idx="18452">
                        <c:v>#N/A</c:v>
                      </c:pt>
                      <c:pt idx="18453">
                        <c:v>#N/A</c:v>
                      </c:pt>
                      <c:pt idx="18454">
                        <c:v>#N/A</c:v>
                      </c:pt>
                      <c:pt idx="18455">
                        <c:v>#N/A</c:v>
                      </c:pt>
                      <c:pt idx="18456">
                        <c:v>#N/A</c:v>
                      </c:pt>
                      <c:pt idx="18457">
                        <c:v>#N/A</c:v>
                      </c:pt>
                      <c:pt idx="18458">
                        <c:v>#N/A</c:v>
                      </c:pt>
                      <c:pt idx="18459">
                        <c:v>#N/A</c:v>
                      </c:pt>
                      <c:pt idx="18460">
                        <c:v>#N/A</c:v>
                      </c:pt>
                      <c:pt idx="18461">
                        <c:v>#N/A</c:v>
                      </c:pt>
                      <c:pt idx="18462">
                        <c:v>#N/A</c:v>
                      </c:pt>
                      <c:pt idx="18463">
                        <c:v>#N/A</c:v>
                      </c:pt>
                      <c:pt idx="18464">
                        <c:v>#N/A</c:v>
                      </c:pt>
                      <c:pt idx="18465">
                        <c:v>#N/A</c:v>
                      </c:pt>
                      <c:pt idx="18466">
                        <c:v>#N/A</c:v>
                      </c:pt>
                      <c:pt idx="18467">
                        <c:v>#N/A</c:v>
                      </c:pt>
                      <c:pt idx="18468">
                        <c:v>#N/A</c:v>
                      </c:pt>
                      <c:pt idx="18469">
                        <c:v>#N/A</c:v>
                      </c:pt>
                      <c:pt idx="18470">
                        <c:v>#N/A</c:v>
                      </c:pt>
                      <c:pt idx="18471">
                        <c:v>#N/A</c:v>
                      </c:pt>
                      <c:pt idx="18472">
                        <c:v>#N/A</c:v>
                      </c:pt>
                      <c:pt idx="18473">
                        <c:v>#N/A</c:v>
                      </c:pt>
                      <c:pt idx="18474">
                        <c:v>#N/A</c:v>
                      </c:pt>
                      <c:pt idx="18475">
                        <c:v>#N/A</c:v>
                      </c:pt>
                      <c:pt idx="18476">
                        <c:v>#N/A</c:v>
                      </c:pt>
                      <c:pt idx="18477">
                        <c:v>#N/A</c:v>
                      </c:pt>
                      <c:pt idx="18478">
                        <c:v>#N/A</c:v>
                      </c:pt>
                      <c:pt idx="18479">
                        <c:v>#N/A</c:v>
                      </c:pt>
                      <c:pt idx="18480">
                        <c:v>2.2143510000000002</c:v>
                      </c:pt>
                      <c:pt idx="18481">
                        <c:v>2.5105430000000002</c:v>
                      </c:pt>
                      <c:pt idx="18482">
                        <c:v>2.4828250000000001</c:v>
                      </c:pt>
                      <c:pt idx="18483">
                        <c:v>2.2506789999999999</c:v>
                      </c:pt>
                      <c:pt idx="18484">
                        <c:v>2.287007</c:v>
                      </c:pt>
                      <c:pt idx="18485">
                        <c:v>2.2264970000000002</c:v>
                      </c:pt>
                      <c:pt idx="18486">
                        <c:v>2.2477960000000001</c:v>
                      </c:pt>
                      <c:pt idx="18487">
                        <c:v>2.2051789999999998</c:v>
                      </c:pt>
                      <c:pt idx="18488">
                        <c:v>2.2043879999999998</c:v>
                      </c:pt>
                      <c:pt idx="18489">
                        <c:v>2.1588479999999999</c:v>
                      </c:pt>
                      <c:pt idx="18490">
                        <c:v>2.095037</c:v>
                      </c:pt>
                      <c:pt idx="18491">
                        <c:v>2.0739459999999998</c:v>
                      </c:pt>
                      <c:pt idx="18492">
                        <c:v>2.03559</c:v>
                      </c:pt>
                      <c:pt idx="18493">
                        <c:v>2.0182739999999999</c:v>
                      </c:pt>
                      <c:pt idx="18494">
                        <c:v>2.009258</c:v>
                      </c:pt>
                      <c:pt idx="18495">
                        <c:v>2.036826</c:v>
                      </c:pt>
                      <c:pt idx="18496">
                        <c:v>2.0414859999999999</c:v>
                      </c:pt>
                      <c:pt idx="18497">
                        <c:v>2.0586579999999999</c:v>
                      </c:pt>
                      <c:pt idx="18498">
                        <c:v>2.0984250000000002</c:v>
                      </c:pt>
                      <c:pt idx="18499">
                        <c:v>2.1350829999999998</c:v>
                      </c:pt>
                      <c:pt idx="18500">
                        <c:v>2.1330100000000001</c:v>
                      </c:pt>
                      <c:pt idx="18501">
                        <c:v>2.2578</c:v>
                      </c:pt>
                      <c:pt idx="18502">
                        <c:v>2.2952409999999999</c:v>
                      </c:pt>
                      <c:pt idx="18503">
                        <c:v>2.3475959999999998</c:v>
                      </c:pt>
                      <c:pt idx="18504">
                        <c:v>2.4481760000000001</c:v>
                      </c:pt>
                      <c:pt idx="18505">
                        <c:v>2.460534</c:v>
                      </c:pt>
                      <c:pt idx="18506">
                        <c:v>2.455864</c:v>
                      </c:pt>
                      <c:pt idx="18507">
                        <c:v>2.4538890000000002</c:v>
                      </c:pt>
                      <c:pt idx="18508">
                        <c:v>2.4367380000000001</c:v>
                      </c:pt>
                      <c:pt idx="18509">
                        <c:v>2.4326050000000001</c:v>
                      </c:pt>
                      <c:pt idx="18510">
                        <c:v>2.4411930000000002</c:v>
                      </c:pt>
                      <c:pt idx="18511">
                        <c:v>2.4388570000000001</c:v>
                      </c:pt>
                      <c:pt idx="18512">
                        <c:v>2.4038949999999999</c:v>
                      </c:pt>
                      <c:pt idx="18513">
                        <c:v>2.3957250000000001</c:v>
                      </c:pt>
                      <c:pt idx="18514">
                        <c:v>2.4034759999999999</c:v>
                      </c:pt>
                      <c:pt idx="18515">
                        <c:v>2.453392</c:v>
                      </c:pt>
                      <c:pt idx="18516">
                        <c:v>2.48583</c:v>
                      </c:pt>
                      <c:pt idx="18517">
                        <c:v>2.4654029999999998</c:v>
                      </c:pt>
                      <c:pt idx="18518">
                        <c:v>2.4294570000000002</c:v>
                      </c:pt>
                      <c:pt idx="18519">
                        <c:v>2.4106100000000001</c:v>
                      </c:pt>
                      <c:pt idx="18520">
                        <c:v>2.4242659999999998</c:v>
                      </c:pt>
                      <c:pt idx="18521">
                        <c:v>2.3813599999999999</c:v>
                      </c:pt>
                      <c:pt idx="18522">
                        <c:v>2.4035169999999999</c:v>
                      </c:pt>
                      <c:pt idx="18523">
                        <c:v>2.4419010000000001</c:v>
                      </c:pt>
                      <c:pt idx="18524">
                        <c:v>2.5983510000000001</c:v>
                      </c:pt>
                      <c:pt idx="18525">
                        <c:v>2.5840260000000002</c:v>
                      </c:pt>
                      <c:pt idx="18526">
                        <c:v>2.7922690000000001</c:v>
                      </c:pt>
                      <c:pt idx="18527">
                        <c:v>2.804176</c:v>
                      </c:pt>
                      <c:pt idx="18528">
                        <c:v>2.7040700000000002</c:v>
                      </c:pt>
                      <c:pt idx="18529">
                        <c:v>2.7285759999999999</c:v>
                      </c:pt>
                      <c:pt idx="18530">
                        <c:v>2.7294999999999998</c:v>
                      </c:pt>
                      <c:pt idx="18531">
                        <c:v>2.729225</c:v>
                      </c:pt>
                      <c:pt idx="18532">
                        <c:v>2.7123430000000002</c:v>
                      </c:pt>
                      <c:pt idx="18533">
                        <c:v>2.6199499999999998</c:v>
                      </c:pt>
                      <c:pt idx="18534">
                        <c:v>2.566068</c:v>
                      </c:pt>
                      <c:pt idx="18535">
                        <c:v>2.430151</c:v>
                      </c:pt>
                      <c:pt idx="18536">
                        <c:v>2.425516</c:v>
                      </c:pt>
                      <c:pt idx="18537">
                        <c:v>2.416677</c:v>
                      </c:pt>
                      <c:pt idx="18538">
                        <c:v>2.4447670000000001</c:v>
                      </c:pt>
                      <c:pt idx="18539">
                        <c:v>2.4516439999999999</c:v>
                      </c:pt>
                      <c:pt idx="18540">
                        <c:v>2.4292189999999998</c:v>
                      </c:pt>
                      <c:pt idx="18541">
                        <c:v>2.4140860000000002</c:v>
                      </c:pt>
                      <c:pt idx="18542">
                        <c:v>2.3911530000000001</c:v>
                      </c:pt>
                      <c:pt idx="18543">
                        <c:v>2.3805390000000002</c:v>
                      </c:pt>
                      <c:pt idx="18544">
                        <c:v>2.3428930000000001</c:v>
                      </c:pt>
                      <c:pt idx="18545">
                        <c:v>2.356236</c:v>
                      </c:pt>
                      <c:pt idx="18546">
                        <c:v>2.3686919999999998</c:v>
                      </c:pt>
                      <c:pt idx="18547">
                        <c:v>2.376401</c:v>
                      </c:pt>
                      <c:pt idx="18548">
                        <c:v>2.3749180000000001</c:v>
                      </c:pt>
                      <c:pt idx="18549">
                        <c:v>2.4044050000000001</c:v>
                      </c:pt>
                      <c:pt idx="18550">
                        <c:v>2.4117199999999999</c:v>
                      </c:pt>
                      <c:pt idx="18551">
                        <c:v>2.4082530000000002</c:v>
                      </c:pt>
                      <c:pt idx="18552">
                        <c:v>2.3278470000000002</c:v>
                      </c:pt>
                      <c:pt idx="18553">
                        <c:v>2.3026070000000001</c:v>
                      </c:pt>
                      <c:pt idx="18554">
                        <c:v>2.264211</c:v>
                      </c:pt>
                      <c:pt idx="18555">
                        <c:v>2.2639330000000002</c:v>
                      </c:pt>
                      <c:pt idx="18556">
                        <c:v>2.259449</c:v>
                      </c:pt>
                      <c:pt idx="18557">
                        <c:v>2.2643719999999998</c:v>
                      </c:pt>
                      <c:pt idx="18558">
                        <c:v>2.2543709999999999</c:v>
                      </c:pt>
                      <c:pt idx="18559">
                        <c:v>2.2401849999999999</c:v>
                      </c:pt>
                      <c:pt idx="18560">
                        <c:v>2.2220789999999999</c:v>
                      </c:pt>
                      <c:pt idx="18561">
                        <c:v>2.2187139999999999</c:v>
                      </c:pt>
                      <c:pt idx="18562">
                        <c:v>2.108568</c:v>
                      </c:pt>
                      <c:pt idx="18563">
                        <c:v>2.088819</c:v>
                      </c:pt>
                      <c:pt idx="18564">
                        <c:v>2.0919240000000001</c:v>
                      </c:pt>
                      <c:pt idx="18565">
                        <c:v>2.1713369999999999</c:v>
                      </c:pt>
                      <c:pt idx="18566">
                        <c:v>2.217282</c:v>
                      </c:pt>
                      <c:pt idx="18567">
                        <c:v>2.2837499999999999</c:v>
                      </c:pt>
                      <c:pt idx="18568">
                        <c:v>2.3280889999999999</c:v>
                      </c:pt>
                      <c:pt idx="18569">
                        <c:v>2.336033</c:v>
                      </c:pt>
                      <c:pt idx="18570">
                        <c:v>2.3220160000000001</c:v>
                      </c:pt>
                      <c:pt idx="18571">
                        <c:v>2.2929849999999998</c:v>
                      </c:pt>
                      <c:pt idx="18572">
                        <c:v>2.2968470000000001</c:v>
                      </c:pt>
                      <c:pt idx="18573">
                        <c:v>2.2870750000000002</c:v>
                      </c:pt>
                      <c:pt idx="18574">
                        <c:v>2.305253</c:v>
                      </c:pt>
                      <c:pt idx="18575">
                        <c:v>2.2923339999999999</c:v>
                      </c:pt>
                      <c:pt idx="18576">
                        <c:v>2.3008890000000002</c:v>
                      </c:pt>
                      <c:pt idx="18577">
                        <c:v>2.2806820000000001</c:v>
                      </c:pt>
                      <c:pt idx="18578">
                        <c:v>2.3218679999999998</c:v>
                      </c:pt>
                      <c:pt idx="18579">
                        <c:v>2.3460719999999999</c:v>
                      </c:pt>
                      <c:pt idx="18580">
                        <c:v>2.2731080000000001</c:v>
                      </c:pt>
                      <c:pt idx="18581">
                        <c:v>2.2697189999999998</c:v>
                      </c:pt>
                      <c:pt idx="18582">
                        <c:v>2.3031830000000002</c:v>
                      </c:pt>
                      <c:pt idx="18583">
                        <c:v>2.383181</c:v>
                      </c:pt>
                      <c:pt idx="18584">
                        <c:v>2.4024399999999999</c:v>
                      </c:pt>
                      <c:pt idx="18585">
                        <c:v>2.3789769999999999</c:v>
                      </c:pt>
                      <c:pt idx="18586">
                        <c:v>2.39575</c:v>
                      </c:pt>
                      <c:pt idx="18587">
                        <c:v>2.3922119999999998</c:v>
                      </c:pt>
                      <c:pt idx="18588">
                        <c:v>2.3764050000000001</c:v>
                      </c:pt>
                      <c:pt idx="18589">
                        <c:v>2.4587469999999998</c:v>
                      </c:pt>
                      <c:pt idx="18590">
                        <c:v>2.4536470000000001</c:v>
                      </c:pt>
                      <c:pt idx="18591">
                        <c:v>2.539123</c:v>
                      </c:pt>
                      <c:pt idx="18592">
                        <c:v>2.5899580000000002</c:v>
                      </c:pt>
                      <c:pt idx="18593">
                        <c:v>2.6109969999999998</c:v>
                      </c:pt>
                      <c:pt idx="18594">
                        <c:v>2.6376520000000001</c:v>
                      </c:pt>
                      <c:pt idx="18595">
                        <c:v>2.6351420000000001</c:v>
                      </c:pt>
                      <c:pt idx="18596">
                        <c:v>2.6320299999999999</c:v>
                      </c:pt>
                      <c:pt idx="18597">
                        <c:v>2.602198</c:v>
                      </c:pt>
                      <c:pt idx="18598">
                        <c:v>2.5962550000000002</c:v>
                      </c:pt>
                      <c:pt idx="18599">
                        <c:v>2.5963090000000002</c:v>
                      </c:pt>
                      <c:pt idx="18600">
                        <c:v>2.6295160000000002</c:v>
                      </c:pt>
                      <c:pt idx="18601">
                        <c:v>2.6491150000000001</c:v>
                      </c:pt>
                      <c:pt idx="18602">
                        <c:v>2.6502140000000001</c:v>
                      </c:pt>
                      <c:pt idx="18603">
                        <c:v>2.5838839999999998</c:v>
                      </c:pt>
                      <c:pt idx="18604">
                        <c:v>2.5670600000000001</c:v>
                      </c:pt>
                      <c:pt idx="18605">
                        <c:v>2.546589</c:v>
                      </c:pt>
                      <c:pt idx="18606">
                        <c:v>2.5417459999999998</c:v>
                      </c:pt>
                      <c:pt idx="18607">
                        <c:v>2.50753</c:v>
                      </c:pt>
                      <c:pt idx="18608">
                        <c:v>2.4882469999999999</c:v>
                      </c:pt>
                      <c:pt idx="18609">
                        <c:v>2.455171</c:v>
                      </c:pt>
                      <c:pt idx="18610">
                        <c:v>2.4386450000000002</c:v>
                      </c:pt>
                      <c:pt idx="18611">
                        <c:v>2.3538489999999999</c:v>
                      </c:pt>
                      <c:pt idx="18612">
                        <c:v>2.3199529999999999</c:v>
                      </c:pt>
                      <c:pt idx="18613">
                        <c:v>2.2920310000000002</c:v>
                      </c:pt>
                      <c:pt idx="18614">
                        <c:v>2.2780589999999998</c:v>
                      </c:pt>
                      <c:pt idx="18615">
                        <c:v>2.191573</c:v>
                      </c:pt>
                      <c:pt idx="18616">
                        <c:v>2.1747740000000002</c:v>
                      </c:pt>
                      <c:pt idx="18617">
                        <c:v>2.1808209999999999</c:v>
                      </c:pt>
                      <c:pt idx="18618">
                        <c:v>2.1549990000000001</c:v>
                      </c:pt>
                      <c:pt idx="18619">
                        <c:v>2.141931</c:v>
                      </c:pt>
                      <c:pt idx="18620">
                        <c:v>2.140644</c:v>
                      </c:pt>
                      <c:pt idx="18621">
                        <c:v>2.1205099999999999</c:v>
                      </c:pt>
                      <c:pt idx="18622">
                        <c:v>2.1252170000000001</c:v>
                      </c:pt>
                      <c:pt idx="18623">
                        <c:v>2.097512</c:v>
                      </c:pt>
                      <c:pt idx="18624">
                        <c:v>2.09918</c:v>
                      </c:pt>
                      <c:pt idx="18625">
                        <c:v>2.101461</c:v>
                      </c:pt>
                      <c:pt idx="18626">
                        <c:v>2.0755180000000002</c:v>
                      </c:pt>
                      <c:pt idx="18627">
                        <c:v>2.0679690000000002</c:v>
                      </c:pt>
                      <c:pt idx="18628">
                        <c:v>2.0207359999999999</c:v>
                      </c:pt>
                      <c:pt idx="18629">
                        <c:v>2.0179040000000001</c:v>
                      </c:pt>
                      <c:pt idx="18630">
                        <c:v>2.0032160000000001</c:v>
                      </c:pt>
